
<file path=[Content_Types].xml><?xml version="1.0" encoding="utf-8"?>
<Types xmlns="http://schemas.openxmlformats.org/package/2006/content-types">
  <Default ContentType="application/vnd.openxmlformats-package.relationships+xml" Extension="rels"/>
  <Default ContentType="application/xml" Extension="xml"/>
  <Override ContentType="application/vnd.openxmlformats-officedocument.extended-properties+xml" PartName="/docProps/app.xml"/>
  <Override ContentType="application/vnd.openxmlformats-package.core-properties+xml" PartName="/docProps/core.xml"/>
  <Override ContentType="application/vnd.openxmlformats-officedocument.custom-properties+xml" PartName="/docProps/custom.xml"/>
  <Override ContentType="application/vnd.openxmlformats-officedocument.spreadsheetml.sharedStrings+xml" PartName="/xl/sharedStrings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</Types>
</file>

<file path=_rels/.rels><?xml version="1.0" encoding="UTF-8" standalone="yes"?>
<Relationships xmlns="http://schemas.openxmlformats.org/package/2006/relationships"><Relationship Id="rId2" Type="http://schemas.openxmlformats.org/officeDocument/2006/relationships/extended-properties" Target="docProps/app.xml"/><Relationship Id="rId3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0220" windowHeight="7960"/>
  </bookViews>
  <sheets>
    <sheet name="NIF 2017 Class Results" sheetId="1" r:id="rId1"/>
    <sheet name="Championships and Supremes" sheetId="2" r:id="rId2"/>
  </sheets>
  <definedNames>
    <definedName name="_xlnm._FilterDatabase" localSheetId="0" hidden="1">'NIF 2017 Class Results'!$A$1:$F$2068</definedName>
    <definedName name="search_box">'NIF 2017 Class Results'!#REF!</definedName>
    <definedName name="solver_eng" localSheetId="0" hidden="1">2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'NIF 2017 Class Results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sharedStrings.xml><?xml version="1.0" encoding="utf-8"?>
<sst xmlns="http://schemas.openxmlformats.org/spreadsheetml/2006/main" count="2691">
  <si>
    <t>Class</t>
  </si>
  <si>
    <t>No</t>
  </si>
  <si>
    <t>Horse Name</t>
  </si>
  <si>
    <t>Rider Name</t>
  </si>
  <si>
    <t>Owner Name</t>
  </si>
  <si>
    <t>Result</t>
  </si>
  <si>
    <t xml:space="preserve">Nicci Hall   </t>
  </si>
  <si>
    <t/>
  </si>
  <si>
    <t xml:space="preserve"> Nicci Hall     </t>
  </si>
  <si>
    <t>31a</t>
  </si>
  <si>
    <t xml:space="preserve"> Abaddon Bronze Sally</t>
  </si>
  <si>
    <t xml:space="preserve"> Ethan McCann</t>
  </si>
  <si>
    <t xml:space="preserve"> Lorraine Harris</t>
  </si>
  <si>
    <t xml:space="preserve"> Abbey Storm Fionn</t>
  </si>
  <si>
    <t xml:space="preserve"> Sarah Brashaw</t>
  </si>
  <si>
    <t xml:space="preserve"> Mrs C Belford</t>
  </si>
  <si>
    <t xml:space="preserve"> Abbeyside Codemore</t>
  </si>
  <si>
    <t xml:space="preserve"> Ashleigh Tate</t>
  </si>
  <si>
    <t xml:space="preserve"> Catherine Costigan</t>
  </si>
  <si>
    <t xml:space="preserve"> Acra Glas Red Ensign</t>
  </si>
  <si>
    <t xml:space="preserve"> Anna Jackson</t>
  </si>
  <si>
    <t xml:space="preserve"> John Jackson     </t>
  </si>
  <si>
    <t xml:space="preserve"> Acra Glass Red Ensign</t>
  </si>
  <si>
    <t xml:space="preserve"> John Jackson</t>
  </si>
  <si>
    <t xml:space="preserve"> Allihies Diamond Lady </t>
  </si>
  <si>
    <t xml:space="preserve"> Jenny Devlin </t>
  </si>
  <si>
    <t xml:space="preserve"> altaturk attitude</t>
  </si>
  <si>
    <t xml:space="preserve"> sadie mcmahon</t>
  </si>
  <si>
    <t xml:space="preserve"> sarah mcmahon</t>
  </si>
  <si>
    <t xml:space="preserve"> Amesbury Bumble Bee</t>
  </si>
  <si>
    <t xml:space="preserve"> Megan Hannaway</t>
  </si>
  <si>
    <t xml:space="preserve"> Lisa Hannaway</t>
  </si>
  <si>
    <t xml:space="preserve">Amesbury Bumble Bee  </t>
  </si>
  <si>
    <t xml:space="preserve"> Megan Hamnaway </t>
  </si>
  <si>
    <t xml:space="preserve"> Amiro Hemmingway</t>
  </si>
  <si>
    <t xml:space="preserve"> Alex Houston</t>
  </si>
  <si>
    <t xml:space="preserve"> Alex Houston and Claire Quinn</t>
  </si>
  <si>
    <t xml:space="preserve"> Amelie</t>
  </si>
  <si>
    <t xml:space="preserve"> Chloe Gannon </t>
  </si>
  <si>
    <t xml:space="preserve"> Lynne Russell </t>
  </si>
  <si>
    <t xml:space="preserve"> Anadora</t>
  </si>
  <si>
    <t xml:space="preserve"> Stephanie Farren</t>
  </si>
  <si>
    <t xml:space="preserve"> Margaret Smylie</t>
  </si>
  <si>
    <t xml:space="preserve"> Andiamos</t>
  </si>
  <si>
    <t xml:space="preserve"> Aaron Mc Grane</t>
  </si>
  <si>
    <t xml:space="preserve"> Aaron Mc Grane     </t>
  </si>
  <si>
    <t xml:space="preserve"> Andiamos </t>
  </si>
  <si>
    <t xml:space="preserve"> Aaron Mc Grane </t>
  </si>
  <si>
    <t xml:space="preserve"> Angus </t>
  </si>
  <si>
    <t xml:space="preserve"> Stephanie Moore </t>
  </si>
  <si>
    <t xml:space="preserve"> Stephanie Moore</t>
  </si>
  <si>
    <t xml:space="preserve"> Annie cruise</t>
  </si>
  <si>
    <t xml:space="preserve"> Annemarie Mccullagh</t>
  </si>
  <si>
    <t xml:space="preserve"> Annie's cruise</t>
  </si>
  <si>
    <t>14a</t>
  </si>
  <si>
    <t xml:space="preserve"> Ann's Bob</t>
  </si>
  <si>
    <t xml:space="preserve"> Nicola Stewart</t>
  </si>
  <si>
    <t xml:space="preserve"> Nicci Hall</t>
  </si>
  <si>
    <t xml:space="preserve"> Ann's Bob </t>
  </si>
  <si>
    <t xml:space="preserve"> Nicci Hall </t>
  </si>
  <si>
    <t xml:space="preserve"> Applejack</t>
  </si>
  <si>
    <t xml:space="preserve"> Charlotte Keers</t>
  </si>
  <si>
    <t xml:space="preserve"> Andrea Keers     </t>
  </si>
  <si>
    <t xml:space="preserve"> Eloise Keers</t>
  </si>
  <si>
    <t xml:space="preserve"> Archie's Hope</t>
  </si>
  <si>
    <t xml:space="preserve"> Erin Wilkinson</t>
  </si>
  <si>
    <t xml:space="preserve"> Lauren White</t>
  </si>
  <si>
    <t xml:space="preserve"> Archill lass</t>
  </si>
  <si>
    <t xml:space="preserve"> Andrew Sharvin</t>
  </si>
  <si>
    <t xml:space="preserve"> Catherine Sharvin     </t>
  </si>
  <si>
    <t xml:space="preserve"> Arctic Eclipse </t>
  </si>
  <si>
    <t xml:space="preserve"> Robyn Catterall </t>
  </si>
  <si>
    <t xml:space="preserve"> Robyn Catterall
</t>
  </si>
  <si>
    <t xml:space="preserve"> Robyn Catterall</t>
  </si>
  <si>
    <t xml:space="preserve"> Ard Mirah</t>
  </si>
  <si>
    <t xml:space="preserve"> Zara Wood</t>
  </si>
  <si>
    <t xml:space="preserve"> Kerry Wood</t>
  </si>
  <si>
    <t xml:space="preserve"> Ard Mirah </t>
  </si>
  <si>
    <t xml:space="preserve"> Zara Wood </t>
  </si>
  <si>
    <t xml:space="preserve"> Kerry Wood
</t>
  </si>
  <si>
    <t xml:space="preserve"> Ardeo Chocolate </t>
  </si>
  <si>
    <t xml:space="preserve"> Tracey Mc Keown </t>
  </si>
  <si>
    <t xml:space="preserve"> Tracey Mc Keown</t>
  </si>
  <si>
    <t xml:space="preserve"> Ardfry Aragorn</t>
  </si>
  <si>
    <t xml:space="preserve"> Christina Devine</t>
  </si>
  <si>
    <t xml:space="preserve"> Caroline Devine</t>
  </si>
  <si>
    <t xml:space="preserve"> ardfry Rahara </t>
  </si>
  <si>
    <t xml:space="preserve"> charlotte Goor </t>
  </si>
  <si>
    <t xml:space="preserve"> Fiona Goor
</t>
  </si>
  <si>
    <t xml:space="preserve"> Ardfry Rahara </t>
  </si>
  <si>
    <t xml:space="preserve"> Charlotte &amp; George Goor </t>
  </si>
  <si>
    <t xml:space="preserve"> Fiona goor
</t>
  </si>
  <si>
    <t xml:space="preserve"> Charlotte Goor </t>
  </si>
  <si>
    <t xml:space="preserve"> Ardtole Queen Diamond</t>
  </si>
  <si>
    <t xml:space="preserve"> Christopher Smyth</t>
  </si>
  <si>
    <t xml:space="preserve"> Samuel James Smyth</t>
  </si>
  <si>
    <t xml:space="preserve"> Ashwood Prince</t>
  </si>
  <si>
    <t xml:space="preserve"> Jessica Murphy</t>
  </si>
  <si>
    <t xml:space="preserve"> Melissa O Connor</t>
  </si>
  <si>
    <t xml:space="preserve"> Assagart Delight</t>
  </si>
  <si>
    <t xml:space="preserve"> Miss Ciara Mullen</t>
  </si>
  <si>
    <t xml:space="preserve"> Miss C Mullen</t>
  </si>
  <si>
    <t xml:space="preserve"> Assagart Delight </t>
  </si>
  <si>
    <t xml:space="preserve"> Miss C Mullen </t>
  </si>
  <si>
    <t xml:space="preserve"> Ms R&amp;C Shiel Mullen</t>
  </si>
  <si>
    <t xml:space="preserve"> Aughris Rio Rebel</t>
  </si>
  <si>
    <t xml:space="preserve"> Reah Magee</t>
  </si>
  <si>
    <t>30a</t>
  </si>
  <si>
    <t xml:space="preserve"> Badgerhill Blue Eyed Boy </t>
  </si>
  <si>
    <t xml:space="preserve"> Theo Phillips </t>
  </si>
  <si>
    <t xml:space="preserve"> Sharon Phillips</t>
  </si>
  <si>
    <t xml:space="preserve"> Balfern dawning suprise</t>
  </si>
  <si>
    <t xml:space="preserve"> Holly logan</t>
  </si>
  <si>
    <t xml:space="preserve"> Zoe price</t>
  </si>
  <si>
    <t xml:space="preserve"> Ballarin Boru </t>
  </si>
  <si>
    <t xml:space="preserve"> Nicola Perrin </t>
  </si>
  <si>
    <t xml:space="preserve"> Nicola Perrin</t>
  </si>
  <si>
    <t xml:space="preserve"> Ballarin Boru  </t>
  </si>
  <si>
    <t xml:space="preserve"> Ballinlow Shadow</t>
  </si>
  <si>
    <t xml:space="preserve"> Aisling Witt</t>
  </si>
  <si>
    <t xml:space="preserve"> Aisling Witt     </t>
  </si>
  <si>
    <t>13a</t>
  </si>
  <si>
    <t xml:space="preserve"> Ballinlows Shadow</t>
  </si>
  <si>
    <t xml:space="preserve"> Ballinteer Boy</t>
  </si>
  <si>
    <t xml:space="preserve"> Susie Kinley</t>
  </si>
  <si>
    <t>Susie Kinley</t>
  </si>
  <si>
    <t xml:space="preserve"> Ballinteer Boy </t>
  </si>
  <si>
    <t xml:space="preserve"> Susie kinley </t>
  </si>
  <si>
    <t xml:space="preserve"> Susie Kinley </t>
  </si>
  <si>
    <t xml:space="preserve"> Ballustree Risque Business</t>
  </si>
  <si>
    <t xml:space="preserve"> Louise Grimes</t>
  </si>
  <si>
    <t xml:space="preserve"> Bally G. Comet</t>
  </si>
  <si>
    <t xml:space="preserve"> Charlotte Smiley</t>
  </si>
  <si>
    <t xml:space="preserve"> Charles Smiley</t>
  </si>
  <si>
    <t xml:space="preserve"> Bally G. Comet </t>
  </si>
  <si>
    <t xml:space="preserve"> Charlotte Smiley </t>
  </si>
  <si>
    <t xml:space="preserve"> Ballyartan Cosmic</t>
  </si>
  <si>
    <t xml:space="preserve"> Philip Abernethy</t>
  </si>
  <si>
    <t xml:space="preserve"> Ballyclough Lucky</t>
  </si>
  <si>
    <t xml:space="preserve"> Ross McElwee</t>
  </si>
  <si>
    <t xml:space="preserve"> Lmcelwee</t>
  </si>
  <si>
    <t xml:space="preserve"> BallyDeely Kate </t>
  </si>
  <si>
    <t xml:space="preserve"> Emma Babos </t>
  </si>
  <si>
    <t xml:space="preserve"> Denise Cribbin </t>
  </si>
  <si>
    <t xml:space="preserve"> Ballyhad Mountain Girl</t>
  </si>
  <si>
    <t xml:space="preserve"> Claire Dunphy</t>
  </si>
  <si>
    <t xml:space="preserve"> Claire Dunphy     </t>
  </si>
  <si>
    <t xml:space="preserve"> Ballylee Castle Prince</t>
  </si>
  <si>
    <t xml:space="preserve"> Sadhbh O Connor</t>
  </si>
  <si>
    <t xml:space="preserve"> Aoife O Connor</t>
  </si>
  <si>
    <t xml:space="preserve"> Ballylee Castle Prince </t>
  </si>
  <si>
    <t xml:space="preserve"> Chloe Lacey </t>
  </si>
  <si>
    <t xml:space="preserve"> Ballylimp bob</t>
  </si>
  <si>
    <t xml:space="preserve"> Suzanne glenn</t>
  </si>
  <si>
    <t xml:space="preserve"> Suzanne glenn     </t>
  </si>
  <si>
    <t xml:space="preserve"> Ballylurgan Diamond Prince</t>
  </si>
  <si>
    <t xml:space="preserve"> Hannah Thompson</t>
  </si>
  <si>
    <t xml:space="preserve"> Ballylurgan Lux Good</t>
  </si>
  <si>
    <t xml:space="preserve"> Ballymacashen Jolene </t>
  </si>
  <si>
    <t xml:space="preserve"> Katie Murdock </t>
  </si>
  <si>
    <t xml:space="preserve"> Ballytrim Molly</t>
  </si>
  <si>
    <t xml:space="preserve"> Claire Liddle</t>
  </si>
  <si>
    <t xml:space="preserve"> Claire Liddle     </t>
  </si>
  <si>
    <t xml:space="preserve"> Ballytrim Molly  </t>
  </si>
  <si>
    <t xml:space="preserve"> Claire Liddle </t>
  </si>
  <si>
    <t xml:space="preserve"> Balteagh's Prince</t>
  </si>
  <si>
    <t xml:space="preserve"> Sarah Lamont</t>
  </si>
  <si>
    <t xml:space="preserve"> Bannview Spartacus</t>
  </si>
  <si>
    <t xml:space="preserve"> Jessica Mulgrew</t>
  </si>
  <si>
    <t xml:space="preserve"> John &amp; Rachel Mulgrew</t>
  </si>
  <si>
    <t xml:space="preserve"> Barberavilla Lily </t>
  </si>
  <si>
    <t xml:space="preserve"> Sophie Marks </t>
  </si>
  <si>
    <t xml:space="preserve"> Sophie Marks</t>
  </si>
  <si>
    <t xml:space="preserve"> Barbervilla Lily</t>
  </si>
  <si>
    <t xml:space="preserve"> Barbervilla Lily </t>
  </si>
  <si>
    <t xml:space="preserve"> Barkway Chorister</t>
  </si>
  <si>
    <t xml:space="preserve"> Saoirse O'Neill</t>
  </si>
  <si>
    <t xml:space="preserve"> Aoife O'Neill</t>
  </si>
  <si>
    <t xml:space="preserve"> Barns Rosanna</t>
  </si>
  <si>
    <t xml:space="preserve"> Max McDonnell</t>
  </si>
  <si>
    <t xml:space="preserve"> Mr AR Bell</t>
  </si>
  <si>
    <t xml:space="preserve"> Barney </t>
  </si>
  <si>
    <t xml:space="preserve"> Niamh Fitzpatrick </t>
  </si>
  <si>
    <t xml:space="preserve"> Sorcha Fitzpatrick</t>
  </si>
  <si>
    <t xml:space="preserve"> Mr A.R.Bell     </t>
  </si>
  <si>
    <t xml:space="preserve"> Beechburn Lass </t>
  </si>
  <si>
    <t xml:space="preserve"> Katie Wray </t>
  </si>
  <si>
    <t xml:space="preserve"> Alistair McDonald </t>
  </si>
  <si>
    <t xml:space="preserve"> Alistair McDonald</t>
  </si>
  <si>
    <t xml:space="preserve"> Beechlawn Imperial </t>
  </si>
  <si>
    <t xml:space="preserve"> Megan Devaney </t>
  </si>
  <si>
    <t xml:space="preserve"> Emma Devaney-Kelly</t>
  </si>
  <si>
    <t xml:space="preserve"> Belinda</t>
  </si>
  <si>
    <t xml:space="preserve"> Anna McErlean</t>
  </si>
  <si>
    <t>Jenny Rollins</t>
  </si>
  <si>
    <t xml:space="preserve"> Belville Opal </t>
  </si>
  <si>
    <t xml:space="preserve"> Clodagh Mc Ivor </t>
  </si>
  <si>
    <t xml:space="preserve"> Maeve Mc Ivor</t>
  </si>
  <si>
    <t xml:space="preserve"> Benedict's diamond </t>
  </si>
  <si>
    <t xml:space="preserve"> Lisa boyd </t>
  </si>
  <si>
    <t xml:space="preserve"> Lisa Boyd </t>
  </si>
  <si>
    <t xml:space="preserve"> Benedict's Diamond </t>
  </si>
  <si>
    <t xml:space="preserve"> Lisa Boyd</t>
  </si>
  <si>
    <t xml:space="preserve"> Benvarden Tierney </t>
  </si>
  <si>
    <t xml:space="preserve"> Helen Parks </t>
  </si>
  <si>
    <t xml:space="preserve"> Helen Parks
</t>
  </si>
  <si>
    <t xml:space="preserve"> Beros Sian</t>
  </si>
  <si>
    <t xml:space="preserve"> Ms. Jennifer Fennell</t>
  </si>
  <si>
    <t xml:space="preserve"> Mr. Shane Fennell</t>
  </si>
  <si>
    <t xml:space="preserve"> Killaloe Riverbird </t>
  </si>
  <si>
    <t xml:space="preserve"> Birthday boy</t>
  </si>
  <si>
    <t xml:space="preserve"> Nicola perrin</t>
  </si>
  <si>
    <t xml:space="preserve"> M&amp;J Butler</t>
  </si>
  <si>
    <t xml:space="preserve"> Blacklaw Pelorus</t>
  </si>
  <si>
    <t xml:space="preserve"> Holly McClenaghan</t>
  </si>
  <si>
    <t xml:space="preserve"> Blacklaw Pelorus </t>
  </si>
  <si>
    <t xml:space="preserve"> Holly McClenaghan </t>
  </si>
  <si>
    <t xml:space="preserve"> Blackwater Sherry </t>
  </si>
  <si>
    <t xml:space="preserve"> Jane Millington </t>
  </si>
  <si>
    <t xml:space="preserve"> Brian Millington </t>
  </si>
  <si>
    <t xml:space="preserve"> blackwoodland quince </t>
  </si>
  <si>
    <t xml:space="preserve"> lily kelly </t>
  </si>
  <si>
    <t xml:space="preserve"> lily kelly</t>
  </si>
  <si>
    <t xml:space="preserve"> Blackwoodland Quince </t>
  </si>
  <si>
    <t xml:space="preserve"> Lily Kelly </t>
  </si>
  <si>
    <t xml:space="preserve"> Lily Kelly</t>
  </si>
  <si>
    <t xml:space="preserve"> Blennerville Orlando </t>
  </si>
  <si>
    <t xml:space="preserve"> Casey O' Connor </t>
  </si>
  <si>
    <t xml:space="preserve"> Casey O' Connor &amp; Tim Hurley</t>
  </si>
  <si>
    <t xml:space="preserve"> Casey O' Connor &amp; Tim Hurley </t>
  </si>
  <si>
    <t xml:space="preserve"> Blue</t>
  </si>
  <si>
    <t xml:space="preserve"> Calum Pearson</t>
  </si>
  <si>
    <t xml:space="preserve"> Rachel Pearson</t>
  </si>
  <si>
    <t xml:space="preserve"> Holly gallagher</t>
  </si>
  <si>
    <t xml:space="preserve"> Hannah mc glinchey</t>
  </si>
  <si>
    <t xml:space="preserve"> Blue Jeans</t>
  </si>
  <si>
    <t xml:space="preserve"> Heidi Doyle</t>
  </si>
  <si>
    <t xml:space="preserve"> Deirdre Lynch</t>
  </si>
  <si>
    <t xml:space="preserve"> Boa Island Julie</t>
  </si>
  <si>
    <t xml:space="preserve"> Conor O'Hare</t>
  </si>
  <si>
    <t xml:space="preserve"> Aiideen O'Kane</t>
  </si>
  <si>
    <t xml:space="preserve"> Boa Island Julie </t>
  </si>
  <si>
    <t xml:space="preserve"> Niamh Allen Collins </t>
  </si>
  <si>
    <t xml:space="preserve"> Aideen O'Kane</t>
  </si>
  <si>
    <t xml:space="preserve"> Shauna Moynagh </t>
  </si>
  <si>
    <t xml:space="preserve"> Bob</t>
  </si>
  <si>
    <t xml:space="preserve"> Bob Marley </t>
  </si>
  <si>
    <t xml:space="preserve"> Shona Lynch </t>
  </si>
  <si>
    <t xml:space="preserve"> Anne Stanley </t>
  </si>
  <si>
    <t xml:space="preserve"> Anne stanley </t>
  </si>
  <si>
    <t xml:space="preserve"> Bohermeen Bouncer </t>
  </si>
  <si>
    <t xml:space="preserve"> Chris Carter </t>
  </si>
  <si>
    <t xml:space="preserve"> Chris carter &amp; Damien McCormack
</t>
  </si>
  <si>
    <t xml:space="preserve"> Bon Amie</t>
  </si>
  <si>
    <t xml:space="preserve"> Heather smith</t>
  </si>
  <si>
    <t xml:space="preserve"> Bon Amie </t>
  </si>
  <si>
    <t xml:space="preserve"> Heather smith </t>
  </si>
  <si>
    <t xml:space="preserve"> Boreton Cherokee</t>
  </si>
  <si>
    <t xml:space="preserve"> Mia Lewis</t>
  </si>
  <si>
    <t>Dawn Lewis</t>
  </si>
  <si>
    <t xml:space="preserve"> Boulabehas Golden Boy </t>
  </si>
  <si>
    <t xml:space="preserve"> Alanah Turner </t>
  </si>
  <si>
    <t xml:space="preserve"> Majella Turner </t>
  </si>
  <si>
    <t xml:space="preserve"> Bouncer </t>
  </si>
  <si>
    <t xml:space="preserve"> Caitriona Kavanagh </t>
  </si>
  <si>
    <t xml:space="preserve"> Bowmount rusty</t>
  </si>
  <si>
    <t xml:space="preserve"> Joseph griffin</t>
  </si>
  <si>
    <t xml:space="preserve"> Katrina griffin</t>
  </si>
  <si>
    <t xml:space="preserve"> bowmount rusty </t>
  </si>
  <si>
    <t xml:space="preserve"> Joseph griffin </t>
  </si>
  <si>
    <t xml:space="preserve"> Katrina griffin </t>
  </si>
  <si>
    <t xml:space="preserve">Joseph griffin </t>
  </si>
  <si>
    <t xml:space="preserve"> Bowmount rusty </t>
  </si>
  <si>
    <t xml:space="preserve"> BP Romancelot  </t>
  </si>
  <si>
    <t xml:space="preserve"> Ailsa Sexton </t>
  </si>
  <si>
    <t xml:space="preserve"> Ailsa Sexton</t>
  </si>
  <si>
    <t xml:space="preserve"> A Sexton</t>
  </si>
  <si>
    <t xml:space="preserve"> Braeview Codega</t>
  </si>
  <si>
    <t xml:space="preserve"> Kathryn Knox</t>
  </si>
  <si>
    <t xml:space="preserve"> Bridgemount Eskert Lilly</t>
  </si>
  <si>
    <t xml:space="preserve"> Olivia Nolan</t>
  </si>
  <si>
    <t xml:space="preserve"> Olivia Nolan
</t>
  </si>
  <si>
    <t>Olivia Nolan</t>
  </si>
  <si>
    <t xml:space="preserve"> Bright Like a Diamond</t>
  </si>
  <si>
    <t xml:space="preserve"> Jane Richardson</t>
  </si>
  <si>
    <t xml:space="preserve"> Bright Like a Diamond </t>
  </si>
  <si>
    <t xml:space="preserve"> Jane Richardson </t>
  </si>
  <si>
    <t xml:space="preserve"> Bright Like a Diamond  </t>
  </si>
  <si>
    <t xml:space="preserve"> Brimstone Bowman</t>
  </si>
  <si>
    <t xml:space="preserve"> Sarah Keane</t>
  </si>
  <si>
    <t xml:space="preserve"> Avril Hobson</t>
  </si>
  <si>
    <t xml:space="preserve"> Brimstone Bowman </t>
  </si>
  <si>
    <t xml:space="preserve"> Sarah Keane </t>
  </si>
  <si>
    <t xml:space="preserve"> Brooke </t>
  </si>
  <si>
    <t xml:space="preserve"> Simon carson </t>
  </si>
  <si>
    <t xml:space="preserve"> Shannon cole </t>
  </si>
  <si>
    <t xml:space="preserve"> Brookhall Emma Lilley </t>
  </si>
  <si>
    <t xml:space="preserve"> Ann Grimes</t>
  </si>
  <si>
    <t xml:space="preserve"> Brookllan Celtic Charmer</t>
  </si>
  <si>
    <t xml:space="preserve"> Megan Dumigan</t>
  </si>
  <si>
    <t xml:space="preserve"> John McCormick</t>
  </si>
  <si>
    <t xml:space="preserve"> Heather Steele</t>
  </si>
  <si>
    <t xml:space="preserve"> Brookvale Court Jester</t>
  </si>
  <si>
    <t xml:space="preserve"> Eva McClurg</t>
  </si>
  <si>
    <t xml:space="preserve"> G F Torrens     </t>
  </si>
  <si>
    <t xml:space="preserve"> Thomaslina O'Loughlin</t>
  </si>
  <si>
    <t xml:space="preserve"> Karen Gallagher</t>
  </si>
  <si>
    <t xml:space="preserve"> Burkes Black Jack</t>
  </si>
  <si>
    <t xml:space="preserve"> Claire Walker</t>
  </si>
  <si>
    <t xml:space="preserve"> Claire walker</t>
  </si>
  <si>
    <t xml:space="preserve"> Burkes Black Jack  </t>
  </si>
  <si>
    <t xml:space="preserve"> Claire Walker </t>
  </si>
  <si>
    <t xml:space="preserve"> Cadlan Valley Crusader </t>
  </si>
  <si>
    <t xml:space="preserve"> Aidan Williamson </t>
  </si>
  <si>
    <t xml:space="preserve"> A &amp; W Williamson</t>
  </si>
  <si>
    <t xml:space="preserve"> Canal Fred</t>
  </si>
  <si>
    <t xml:space="preserve"> Stella McGlinchey</t>
  </si>
  <si>
    <t xml:space="preserve"> Joe McGlinchey</t>
  </si>
  <si>
    <t xml:space="preserve"> Captain </t>
  </si>
  <si>
    <t xml:space="preserve"> Maeve Magee Katz </t>
  </si>
  <si>
    <t xml:space="preserve"> Debbie </t>
  </si>
  <si>
    <t xml:space="preserve"> Cardines Little Lord </t>
  </si>
  <si>
    <t xml:space="preserve"> Ronan Gilvarry </t>
  </si>
  <si>
    <t xml:space="preserve"> Oonagh Gilvarry</t>
  </si>
  <si>
    <t xml:space="preserve"> Ruairi Gilvarry </t>
  </si>
  <si>
    <t xml:space="preserve"> Carnakilly Finn</t>
  </si>
  <si>
    <t xml:space="preserve"> Jodie Creighton</t>
  </si>
  <si>
    <t xml:space="preserve"> Jackie Hockley</t>
  </si>
  <si>
    <t xml:space="preserve"> Carnaween Mist</t>
  </si>
  <si>
    <t xml:space="preserve"> Lynsey Adams</t>
  </si>
  <si>
    <t xml:space="preserve"> Ivan Adams</t>
  </si>
  <si>
    <t xml:space="preserve"> Carnsdale Irish Times </t>
  </si>
  <si>
    <t xml:space="preserve"> Michael Lewis </t>
  </si>
  <si>
    <t xml:space="preserve"> Michael Lewis</t>
  </si>
  <si>
    <t xml:space="preserve"> Carnsdale Peacemaker  </t>
  </si>
  <si>
    <t xml:space="preserve"> Lesley Webb </t>
  </si>
  <si>
    <t xml:space="preserve"> Laura Smyth</t>
  </si>
  <si>
    <t xml:space="preserve"> Carrabawn Hazel </t>
  </si>
  <si>
    <t xml:space="preserve"> Louise Noone </t>
  </si>
  <si>
    <t xml:space="preserve"> Louise Noone</t>
  </si>
  <si>
    <t xml:space="preserve"> Carracanada Melody</t>
  </si>
  <si>
    <t xml:space="preserve"> Jackie Hockley     </t>
  </si>
  <si>
    <t xml:space="preserve"> Carracanda Mirah</t>
  </si>
  <si>
    <t xml:space="preserve"> Amanda O'Connor</t>
  </si>
  <si>
    <t xml:space="preserve"> Carrickanoran Cracker</t>
  </si>
  <si>
    <t xml:space="preserve"> Kieran O'Neill</t>
  </si>
  <si>
    <t xml:space="preserve"> Carrickglen lady </t>
  </si>
  <si>
    <t xml:space="preserve"> Chloe mcbride </t>
  </si>
  <si>
    <t xml:space="preserve"> Glenda mcbride
</t>
  </si>
  <si>
    <t xml:space="preserve"> Carrickglen Lady </t>
  </si>
  <si>
    <t xml:space="preserve"> Chloe McBride </t>
  </si>
  <si>
    <t xml:space="preserve"> Glenda McBride
</t>
  </si>
  <si>
    <t xml:space="preserve"> Carrigans Tabragh</t>
  </si>
  <si>
    <t xml:space="preserve"> carrigans tabragh </t>
  </si>
  <si>
    <t xml:space="preserve"> aine keogh </t>
  </si>
  <si>
    <t xml:space="preserve"> aideen robinson</t>
  </si>
  <si>
    <t xml:space="preserve"> Casper The Ghost </t>
  </si>
  <si>
    <t xml:space="preserve"> Rebecca Payne </t>
  </si>
  <si>
    <t xml:space="preserve"> Joanne Horan</t>
  </si>
  <si>
    <t xml:space="preserve"> Castleside Tara Pepper</t>
  </si>
  <si>
    <t xml:space="preserve"> Sarah Steen</t>
  </si>
  <si>
    <t xml:space="preserve"> Adrienne Daly</t>
  </si>
  <si>
    <t xml:space="preserve"> Castletara countess</t>
  </si>
  <si>
    <t xml:space="preserve"> Linda o reilly</t>
  </si>
  <si>
    <t xml:space="preserve"> Oliver o reilly     </t>
  </si>
  <si>
    <t xml:space="preserve"> CavRam</t>
  </si>
  <si>
    <t xml:space="preserve"> Elaine Mulligan</t>
  </si>
  <si>
    <t>Elaine Mulligan</t>
  </si>
  <si>
    <t xml:space="preserve"> CavRam Phoebe</t>
  </si>
  <si>
    <t xml:space="preserve"> chagford leon </t>
  </si>
  <si>
    <t xml:space="preserve"> penny kelly </t>
  </si>
  <si>
    <t xml:space="preserve"> tara hudson</t>
  </si>
  <si>
    <t xml:space="preserve"> Chairman Ballinteeaun Lass </t>
  </si>
  <si>
    <t xml:space="preserve"> Georgia Cocking </t>
  </si>
  <si>
    <t xml:space="preserve"> Chantilly Toyboy </t>
  </si>
  <si>
    <t xml:space="preserve"> Charleville Farah</t>
  </si>
  <si>
    <t xml:space="preserve"> Gillian Creighton</t>
  </si>
  <si>
    <t xml:space="preserve"> Charlie</t>
  </si>
  <si>
    <t xml:space="preserve"> Patricia Keenan</t>
  </si>
  <si>
    <t xml:space="preserve"> Philip o Hagan</t>
  </si>
  <si>
    <t xml:space="preserve"> charlieville rocky</t>
  </si>
  <si>
    <t xml:space="preserve"> victoria craig</t>
  </si>
  <si>
    <t xml:space="preserve"> chocolate chip cookie </t>
  </si>
  <si>
    <t xml:space="preserve"> eimear keogh </t>
  </si>
  <si>
    <t xml:space="preserve"> aideen robinson </t>
  </si>
  <si>
    <t xml:space="preserve"> ChurchMountain Primrose </t>
  </si>
  <si>
    <t xml:space="preserve"> Sophie Roden </t>
  </si>
  <si>
    <t xml:space="preserve"> Nicola Roden</t>
  </si>
  <si>
    <t xml:space="preserve"> cindy lou</t>
  </si>
  <si>
    <t xml:space="preserve"> aoife hagan</t>
  </si>
  <si>
    <t xml:space="preserve"> aoife hagan     </t>
  </si>
  <si>
    <t xml:space="preserve"> aoife haga</t>
  </si>
  <si>
    <t xml:space="preserve"> Claremount Lad </t>
  </si>
  <si>
    <t xml:space="preserve"> Stella Black </t>
  </si>
  <si>
    <t xml:space="preserve"> Beverley Black</t>
  </si>
  <si>
    <t xml:space="preserve"> Clashganny Squire</t>
  </si>
  <si>
    <t xml:space="preserve"> Lizzie Scholefield</t>
  </si>
  <si>
    <t xml:space="preserve"> Rachel Lippiatt</t>
  </si>
  <si>
    <t xml:space="preserve"> clemenstone rumba</t>
  </si>
  <si>
    <t xml:space="preserve"> cherie mchugh</t>
  </si>
  <si>
    <t xml:space="preserve"> colleen letters</t>
  </si>
  <si>
    <t xml:space="preserve"> Clonleigh Supreme</t>
  </si>
  <si>
    <t xml:space="preserve"> Louise Slevin</t>
  </si>
  <si>
    <t xml:space="preserve"> Patrick Gillen</t>
  </si>
  <si>
    <t xml:space="preserve"> Clonmoylon Red Hugh </t>
  </si>
  <si>
    <t xml:space="preserve"> Jane Field </t>
  </si>
  <si>
    <t xml:space="preserve"> Marjorie Hardiman</t>
  </si>
  <si>
    <t xml:space="preserve"> Marjorie Hardiman </t>
  </si>
  <si>
    <t xml:space="preserve"> Clonross Giselle </t>
  </si>
  <si>
    <t xml:space="preserve"> Sadhbh Stassin </t>
  </si>
  <si>
    <t xml:space="preserve"> Clonross Razamatazz</t>
  </si>
  <si>
    <t xml:space="preserve"> Clonross Rococco </t>
  </si>
  <si>
    <t xml:space="preserve"> Zara Stassin </t>
  </si>
  <si>
    <t xml:space="preserve"> Clonswords Stratus  </t>
  </si>
  <si>
    <t xml:space="preserve"> Ciara Foran </t>
  </si>
  <si>
    <t xml:space="preserve"> Mark Foran </t>
  </si>
  <si>
    <t xml:space="preserve"> cloon apollo </t>
  </si>
  <si>
    <t xml:space="preserve"> aoife keogh </t>
  </si>
  <si>
    <t>12a</t>
  </si>
  <si>
    <t xml:space="preserve"> CLOONAN HECTOR </t>
  </si>
  <si>
    <t xml:space="preserve"> CHRIS CARTER </t>
  </si>
  <si>
    <t xml:space="preserve"> CHRIS CARTER &amp; DAMIEN MC CORMACK</t>
  </si>
  <si>
    <t xml:space="preserve"> Clooney Bay</t>
  </si>
  <si>
    <t xml:space="preserve"> Davina Marron</t>
  </si>
  <si>
    <t xml:space="preserve"> Michael and Mary Duffy</t>
  </si>
  <si>
    <t xml:space="preserve"> Michael &amp; Mary Duffy</t>
  </si>
  <si>
    <t xml:space="preserve"> Closhaun Boy </t>
  </si>
  <si>
    <t xml:space="preserve"> Chloe Breen </t>
  </si>
  <si>
    <t xml:space="preserve"> - </t>
  </si>
  <si>
    <t xml:space="preserve"> Jillian Southern </t>
  </si>
  <si>
    <t xml:space="preserve"> Cnoc na Greine fraoch</t>
  </si>
  <si>
    <t xml:space="preserve"> Charlotte mangan</t>
  </si>
  <si>
    <t>Helen gammell</t>
  </si>
  <si>
    <t xml:space="preserve"> Cnoc Na Greine Fraoch </t>
  </si>
  <si>
    <t xml:space="preserve"> Charlotte Mangan </t>
  </si>
  <si>
    <t xml:space="preserve"> Helen Gammell </t>
  </si>
  <si>
    <t xml:space="preserve"> Cnoc na Greine fraoch </t>
  </si>
  <si>
    <t xml:space="preserve"> Helen Gammell</t>
  </si>
  <si>
    <t xml:space="preserve"> Cnoc na Greine Fraoch  </t>
  </si>
  <si>
    <t xml:space="preserve"> Cnocban Misty </t>
  </si>
  <si>
    <t xml:space="preserve"> Grace McDonagh </t>
  </si>
  <si>
    <t xml:space="preserve"> Grace McDonagh
</t>
  </si>
  <si>
    <t xml:space="preserve"> Cody</t>
  </si>
  <si>
    <t xml:space="preserve"> Dasha zichova</t>
  </si>
  <si>
    <t xml:space="preserve"> Joseph okana</t>
  </si>
  <si>
    <t xml:space="preserve"> Joseph okane</t>
  </si>
  <si>
    <t xml:space="preserve"> Colin </t>
  </si>
  <si>
    <t xml:space="preserve"> Karen coffey </t>
  </si>
  <si>
    <t xml:space="preserve"> Karen Coffey</t>
  </si>
  <si>
    <t xml:space="preserve"> Karen Coffey </t>
  </si>
  <si>
    <t xml:space="preserve"> Coltstown Diamond</t>
  </si>
  <si>
    <t xml:space="preserve"> Come What May </t>
  </si>
  <si>
    <t xml:space="preserve"> lily Farrell </t>
  </si>
  <si>
    <t xml:space="preserve"> sallyann Colbert </t>
  </si>
  <si>
    <t xml:space="preserve"> Come what May </t>
  </si>
  <si>
    <t xml:space="preserve"> Lily Farrell </t>
  </si>
  <si>
    <t xml:space="preserve"> Sallyann Colbert </t>
  </si>
  <si>
    <t xml:space="preserve"> Connamore</t>
  </si>
  <si>
    <t xml:space="preserve"> Jackie loughran</t>
  </si>
  <si>
    <t xml:space="preserve"> Coolgrey Coady</t>
  </si>
  <si>
    <t xml:space="preserve"> Coolkenno Supreme</t>
  </si>
  <si>
    <t xml:space="preserve"> Rhiann Shields</t>
  </si>
  <si>
    <t xml:space="preserve"> Beth Wright-Shields     </t>
  </si>
  <si>
    <t xml:space="preserve"> Beth Wright Shields     </t>
  </si>
  <si>
    <t xml:space="preserve"> Cooshen Jason </t>
  </si>
  <si>
    <t xml:space="preserve"> Rachel moore </t>
  </si>
  <si>
    <t xml:space="preserve"> Rachel moore</t>
  </si>
  <si>
    <t xml:space="preserve"> Cooshen Jason  </t>
  </si>
  <si>
    <t xml:space="preserve"> Copleylane Ringo </t>
  </si>
  <si>
    <t xml:space="preserve"> Charlotte Smiey </t>
  </si>
  <si>
    <t xml:space="preserve"> Bernadette Lyons</t>
  </si>
  <si>
    <t xml:space="preserve"> Copperbeech Polly </t>
  </si>
  <si>
    <t xml:space="preserve"> Rachel Moore </t>
  </si>
  <si>
    <t xml:space="preserve"> Fiona &amp; Tomas Grimes</t>
  </si>
  <si>
    <t xml:space="preserve"> cornacrew lady lola</t>
  </si>
  <si>
    <t xml:space="preserve"> henry mcmahon</t>
  </si>
  <si>
    <t xml:space="preserve"> Corries Jack in a Box </t>
  </si>
  <si>
    <t xml:space="preserve"> Tiggy Hancock </t>
  </si>
  <si>
    <t xml:space="preserve"> Jane Hancock</t>
  </si>
  <si>
    <t xml:space="preserve"> Jane Hancock
</t>
  </si>
  <si>
    <t xml:space="preserve"> corries Jack in a Box </t>
  </si>
  <si>
    <t xml:space="preserve"> Allegra Hancock </t>
  </si>
  <si>
    <t xml:space="preserve"> Jane Hancock </t>
  </si>
  <si>
    <t xml:space="preserve"> Country strong </t>
  </si>
  <si>
    <t xml:space="preserve"> Creevagh Big Step</t>
  </si>
  <si>
    <t xml:space="preserve"> Lesley Webb</t>
  </si>
  <si>
    <t xml:space="preserve"> Emily Mcgowan     </t>
  </si>
  <si>
    <t xml:space="preserve"> Cregana Dandini </t>
  </si>
  <si>
    <t xml:space="preserve"> Creganna Amber </t>
  </si>
  <si>
    <t xml:space="preserve"> Lara Field </t>
  </si>
  <si>
    <t xml:space="preserve"> Creganna Belle </t>
  </si>
  <si>
    <t xml:space="preserve"> Creganna Dandini </t>
  </si>
  <si>
    <t xml:space="preserve"> Crossowen Timmy</t>
  </si>
  <si>
    <t xml:space="preserve"> Amy Harvey</t>
  </si>
  <si>
    <t xml:space="preserve"> Denise Neill</t>
  </si>
  <si>
    <t xml:space="preserve"> Crossowen Timmy </t>
  </si>
  <si>
    <t xml:space="preserve"> Amy Harvey </t>
  </si>
  <si>
    <t xml:space="preserve"> Crosstown Porscha </t>
  </si>
  <si>
    <t xml:space="preserve"> Rebecca Rafter </t>
  </si>
  <si>
    <t xml:space="preserve"> Catriona Shanley&amp; Crosstown Stud </t>
  </si>
  <si>
    <t xml:space="preserve"> cruella </t>
  </si>
  <si>
    <t xml:space="preserve"> naomi mccavana </t>
  </si>
  <si>
    <t xml:space="preserve"> sean mccavana</t>
  </si>
  <si>
    <t xml:space="preserve"> sean mccavana </t>
  </si>
  <si>
    <t xml:space="preserve"> Crusin Jack</t>
  </si>
  <si>
    <t xml:space="preserve"> Crvaghs Dimante Taille</t>
  </si>
  <si>
    <t xml:space="preserve"> Eva O'Shaughnessy</t>
  </si>
  <si>
    <t xml:space="preserve"> cuffes grange stoney</t>
  </si>
  <si>
    <t xml:space="preserve"> Brooke Carey</t>
  </si>
  <si>
    <t xml:space="preserve"> Cuffes grange stoney</t>
  </si>
  <si>
    <t xml:space="preserve"> Cullentra spirit</t>
  </si>
  <si>
    <t xml:space="preserve"> Fiona mc mahon     </t>
  </si>
  <si>
    <t xml:space="preserve"> Currabawn Mark</t>
  </si>
  <si>
    <t xml:space="preserve"> Jenny Lindsay</t>
  </si>
  <si>
    <t xml:space="preserve"> Curraghmore lad</t>
  </si>
  <si>
    <t xml:space="preserve"> Philip Mc mahon     </t>
  </si>
  <si>
    <t xml:space="preserve"> Cushnahans Zoe </t>
  </si>
  <si>
    <t xml:space="preserve"> Audrey Hunter </t>
  </si>
  <si>
    <t xml:space="preserve"> Dalways Counting Daisies </t>
  </si>
  <si>
    <t xml:space="preserve"> Sorcha Fitzpatrick
</t>
  </si>
  <si>
    <t xml:space="preserve"> Dandy Man</t>
  </si>
  <si>
    <t xml:space="preserve"> Aubrey chapman</t>
  </si>
  <si>
    <t xml:space="preserve"> George Chapman     </t>
  </si>
  <si>
    <t xml:space="preserve"> Dawn Kid </t>
  </si>
  <si>
    <t xml:space="preserve"> Sophie McCormick </t>
  </si>
  <si>
    <t xml:space="preserve"> Natalie McCormick</t>
  </si>
  <si>
    <t xml:space="preserve"> Natalie McCormick
</t>
  </si>
  <si>
    <t xml:space="preserve"> Dernahatten Izzy </t>
  </si>
  <si>
    <t xml:space="preserve"> Katie Smyth </t>
  </si>
  <si>
    <t xml:space="preserve"> Breen Smyth</t>
  </si>
  <si>
    <t xml:space="preserve"> Dernahatten sally</t>
  </si>
  <si>
    <t xml:space="preserve"> Anna shaw</t>
  </si>
  <si>
    <t xml:space="preserve"> Peter shaw</t>
  </si>
  <si>
    <t xml:space="preserve"> Derrylanghan sparrow</t>
  </si>
  <si>
    <t xml:space="preserve"> Hollie donnan</t>
  </si>
  <si>
    <t xml:space="preserve"> Lisa donnan</t>
  </si>
  <si>
    <t xml:space="preserve"> Lisa donnan     </t>
  </si>
  <si>
    <t xml:space="preserve"> Derrylanghan sparrow </t>
  </si>
  <si>
    <t xml:space="preserve"> Hollie donnan </t>
  </si>
  <si>
    <t xml:space="preserve"> Dinky Diamond</t>
  </si>
  <si>
    <t xml:space="preserve"> Katy- Mae McElwee</t>
  </si>
  <si>
    <t xml:space="preserve"> Katy-Mae McElwee</t>
  </si>
  <si>
    <t xml:space="preserve"> Dinky Diamond </t>
  </si>
  <si>
    <t xml:space="preserve"> L  McElwee </t>
  </si>
  <si>
    <t xml:space="preserve"> L McElwee</t>
  </si>
  <si>
    <t xml:space="preserve"> Dirrella Diamond</t>
  </si>
  <si>
    <t xml:space="preserve"> Kristen Kleinman</t>
  </si>
  <si>
    <t>Kristen Kleinman</t>
  </si>
  <si>
    <t xml:space="preserve"> Divernagh's little bell</t>
  </si>
  <si>
    <t xml:space="preserve"> Sonya Murphy     </t>
  </si>
  <si>
    <t xml:space="preserve"> Divernagh's little belle</t>
  </si>
  <si>
    <t xml:space="preserve"> Lee Murphy Bloomfield</t>
  </si>
  <si>
    <t xml:space="preserve"> Sonya Murphy</t>
  </si>
  <si>
    <t xml:space="preserve"> Doonkinane Splash</t>
  </si>
  <si>
    <t xml:space="preserve"> Rosie Mae O'Grady</t>
  </si>
  <si>
    <t xml:space="preserve"> Maria O'Grady</t>
  </si>
  <si>
    <t xml:space="preserve"> Maria o grady</t>
  </si>
  <si>
    <t xml:space="preserve"> Doonreaghan Oak </t>
  </si>
  <si>
    <t xml:space="preserve"> Emma Jane Leggett </t>
  </si>
  <si>
    <t xml:space="preserve"> Cathy Leggett</t>
  </si>
  <si>
    <t xml:space="preserve"> Doyles Lexi </t>
  </si>
  <si>
    <t xml:space="preserve"> Niamh Porter-Payne </t>
  </si>
  <si>
    <t xml:space="preserve"> Shane Doyle
</t>
  </si>
  <si>
    <t>Shane Doyle</t>
  </si>
  <si>
    <t xml:space="preserve"> Doyles Lexie </t>
  </si>
  <si>
    <t xml:space="preserve"> Shane Doyle </t>
  </si>
  <si>
    <t xml:space="preserve"> Doyles Meg</t>
  </si>
  <si>
    <t xml:space="preserve"> Dream boy of Eskylane </t>
  </si>
  <si>
    <t xml:space="preserve"> Ella Hill </t>
  </si>
  <si>
    <t xml:space="preserve"> Kathy hill </t>
  </si>
  <si>
    <t xml:space="preserve"> Kathy Hill</t>
  </si>
  <si>
    <t xml:space="preserve"> Dream boy of Eskylane  </t>
  </si>
  <si>
    <t xml:space="preserve"> Dreamboy of Eskylane</t>
  </si>
  <si>
    <t xml:space="preserve"> Ella hill</t>
  </si>
  <si>
    <t xml:space="preserve"> Kathy Hill     </t>
  </si>
  <si>
    <t xml:space="preserve"> Drumaknockan Ano's Diamond </t>
  </si>
  <si>
    <t xml:space="preserve"> Christine Burns </t>
  </si>
  <si>
    <t xml:space="preserve"> Christine Burns</t>
  </si>
  <si>
    <t xml:space="preserve"> drumkeeragh bridget jones</t>
  </si>
  <si>
    <t xml:space="preserve"> Drummond annie </t>
  </si>
  <si>
    <t xml:space="preserve"> Ciaran byrne </t>
  </si>
  <si>
    <t xml:space="preserve"> Linda byrne </t>
  </si>
  <si>
    <t xml:space="preserve"> Dukeshill Sirocco </t>
  </si>
  <si>
    <t xml:space="preserve"> Charlie Pollard </t>
  </si>
  <si>
    <t xml:space="preserve"> Gerry Fennell
</t>
  </si>
  <si>
    <t xml:space="preserve"> DUN &amp; DUSTED</t>
  </si>
  <si>
    <t>Peter Murdock</t>
  </si>
  <si>
    <t xml:space="preserve"> Dun Man </t>
  </si>
  <si>
    <t xml:space="preserve"> Stephanie Watt </t>
  </si>
  <si>
    <t xml:space="preserve"> Judith Watt </t>
  </si>
  <si>
    <t xml:space="preserve"> Dun Surprise </t>
  </si>
  <si>
    <t xml:space="preserve"> Caitie Slater </t>
  </si>
  <si>
    <t xml:space="preserve"> Miss Susie Thompson </t>
  </si>
  <si>
    <t xml:space="preserve"> Miss Susie Thompson</t>
  </si>
  <si>
    <t xml:space="preserve"> Dunbrody Beauty </t>
  </si>
  <si>
    <t xml:space="preserve"> Ellie Pollard </t>
  </si>
  <si>
    <t xml:space="preserve"> Bernie O Donnell Pollard
</t>
  </si>
  <si>
    <t xml:space="preserve"> Bernie O Donnell Pollard</t>
  </si>
  <si>
    <t xml:space="preserve"> Dungar Quick Silver</t>
  </si>
  <si>
    <t xml:space="preserve"> Amanda Jane Wright and Mark Dobbin</t>
  </si>
  <si>
    <t xml:space="preserve"> Amanda Jane Wright and Mark Dobbin     </t>
  </si>
  <si>
    <t xml:space="preserve"> Dunmaster </t>
  </si>
  <si>
    <t xml:space="preserve"> Dunraven Darcy </t>
  </si>
  <si>
    <t xml:space="preserve"> Tracey Manson </t>
  </si>
  <si>
    <t xml:space="preserve"> D McCallion</t>
  </si>
  <si>
    <t xml:space="preserve"> dunreevey lady americano</t>
  </si>
  <si>
    <t xml:space="preserve"> katie creegan</t>
  </si>
  <si>
    <t xml:space="preserve"> patricia creegan</t>
  </si>
  <si>
    <t xml:space="preserve"> echo hill</t>
  </si>
  <si>
    <t xml:space="preserve"> peadar mclaughlin</t>
  </si>
  <si>
    <t xml:space="preserve"> -</t>
  </si>
  <si>
    <t xml:space="preserve"> Ecklands China Girl</t>
  </si>
  <si>
    <t xml:space="preserve"> Ciara McKeown</t>
  </si>
  <si>
    <t xml:space="preserve"> Edd</t>
  </si>
  <si>
    <t xml:space="preserve"> Lisa Mitchell Talbot</t>
  </si>
  <si>
    <t xml:space="preserve"> Lisa and Alison Mitchell</t>
  </si>
  <si>
    <t xml:space="preserve"> Edenagor Paddy</t>
  </si>
  <si>
    <t xml:space="preserve"> Jessica Whitney</t>
  </si>
  <si>
    <t xml:space="preserve"> Edie</t>
  </si>
  <si>
    <t xml:space="preserve"> Phoebe Beaumont</t>
  </si>
  <si>
    <t xml:space="preserve"> Mrs Jan Beaumont</t>
  </si>
  <si>
    <t xml:space="preserve"> Edie </t>
  </si>
  <si>
    <t xml:space="preserve"> Phoebe Beaumont </t>
  </si>
  <si>
    <t xml:space="preserve"> Elmo &amp; Pippa</t>
  </si>
  <si>
    <t xml:space="preserve"> Daniel O'Sullivan-Toner and Andrew Sharvin</t>
  </si>
  <si>
    <t xml:space="preserve"> -     </t>
  </si>
  <si>
    <t xml:space="preserve"> Elmos Delight</t>
  </si>
  <si>
    <t xml:space="preserve"> Daniel Toner O'Sullivan</t>
  </si>
  <si>
    <t xml:space="preserve"> Denise O'Sullivan Brian Toner</t>
  </si>
  <si>
    <t xml:space="preserve"> Elphame</t>
  </si>
  <si>
    <t xml:space="preserve"> Megan Delaney</t>
  </si>
  <si>
    <t xml:space="preserve"> Elphame </t>
  </si>
  <si>
    <t xml:space="preserve"> Megan Delaney </t>
  </si>
  <si>
    <t xml:space="preserve"> Elphame  </t>
  </si>
  <si>
    <t xml:space="preserve"> Embarcadero</t>
  </si>
  <si>
    <t xml:space="preserve"> Sonia Tester</t>
  </si>
  <si>
    <t xml:space="preserve"> Emperor's Hero </t>
  </si>
  <si>
    <t xml:space="preserve"> Curtis Gray </t>
  </si>
  <si>
    <t xml:space="preserve"> Jennifer Gray</t>
  </si>
  <si>
    <t xml:space="preserve"> Curtis Gray</t>
  </si>
  <si>
    <t xml:space="preserve"> Ems RIcheals Pet </t>
  </si>
  <si>
    <t xml:space="preserve"> Emily mcgowan </t>
  </si>
  <si>
    <t xml:space="preserve"> Emily McGowan </t>
  </si>
  <si>
    <t xml:space="preserve"> EMS Richeals Pet </t>
  </si>
  <si>
    <t xml:space="preserve"> Emily Mcgowan </t>
  </si>
  <si>
    <t xml:space="preserve"> Emily MCGowan </t>
  </si>
  <si>
    <t xml:space="preserve"> Emily McGowan</t>
  </si>
  <si>
    <t xml:space="preserve"> Emily Mcgowan</t>
  </si>
  <si>
    <t xml:space="preserve"> Essenar Luizza </t>
  </si>
  <si>
    <t xml:space="preserve"> cerys howell </t>
  </si>
  <si>
    <t xml:space="preserve"> tracey howell </t>
  </si>
  <si>
    <t xml:space="preserve"> Cerys Howell </t>
  </si>
  <si>
    <t xml:space="preserve"> tracey howell</t>
  </si>
  <si>
    <t xml:space="preserve"> Eyarth Anita </t>
  </si>
  <si>
    <t xml:space="preserve"> Mrs.Orla Whelton</t>
  </si>
  <si>
    <t xml:space="preserve"> FA Silver Rose</t>
  </si>
  <si>
    <t xml:space="preserve"> Shane Costello</t>
  </si>
  <si>
    <t xml:space="preserve"> Corinne Ward Hughes</t>
  </si>
  <si>
    <t xml:space="preserve"> Fat Boy Slim</t>
  </si>
  <si>
    <t xml:space="preserve"> Lauren Belton-McGlennon</t>
  </si>
  <si>
    <t xml:space="preserve"> Karen McGlennon</t>
  </si>
  <si>
    <t xml:space="preserve"> Faye </t>
  </si>
  <si>
    <t xml:space="preserve"> Niamh Grimes Dooley </t>
  </si>
  <si>
    <t xml:space="preserve"> Clare Grimes Dooley </t>
  </si>
  <si>
    <t xml:space="preserve"> Felicitys dream maker </t>
  </si>
  <si>
    <t xml:space="preserve"> Jo McCartney-Phelan </t>
  </si>
  <si>
    <t xml:space="preserve"> Jo McCartney-Phelan
</t>
  </si>
  <si>
    <t xml:space="preserve"> Jo McCartney-Phelan</t>
  </si>
  <si>
    <t xml:space="preserve"> Fenaghbeg Ever</t>
  </si>
  <si>
    <t xml:space="preserve"> Freya Sayle</t>
  </si>
  <si>
    <t xml:space="preserve"> Marina Sayle</t>
  </si>
  <si>
    <t xml:space="preserve"> Ferdi</t>
  </si>
  <si>
    <t xml:space="preserve"> Fernisky Fantasy </t>
  </si>
  <si>
    <t xml:space="preserve"> Emma Holmes </t>
  </si>
  <si>
    <t xml:space="preserve"> Pamela Holmes </t>
  </si>
  <si>
    <t xml:space="preserve"> FHL WOODBURN OPPOSITION</t>
  </si>
  <si>
    <t xml:space="preserve"> Janet Carver</t>
  </si>
  <si>
    <t xml:space="preserve"> FHL WOODBURN OPPOSITION  </t>
  </si>
  <si>
    <t xml:space="preserve"> JANET CARVER </t>
  </si>
  <si>
    <t xml:space="preserve"> JANET CARVER</t>
  </si>
  <si>
    <t xml:space="preserve"> Fielden Chrys - O - Lite </t>
  </si>
  <si>
    <t xml:space="preserve"> Amelia O' Halloran </t>
  </si>
  <si>
    <t xml:space="preserve"> Emer O' Halloran</t>
  </si>
  <si>
    <t xml:space="preserve"> Finn </t>
  </si>
  <si>
    <t xml:space="preserve"> Jill Crawford </t>
  </si>
  <si>
    <t xml:space="preserve"> Stuart Crawford </t>
  </si>
  <si>
    <t xml:space="preserve"> Floreat Cosmos</t>
  </si>
  <si>
    <t xml:space="preserve"> Armcott Stables</t>
  </si>
  <si>
    <t xml:space="preserve"> Hannah Dummigan</t>
  </si>
  <si>
    <t xml:space="preserve"> Follis Princess</t>
  </si>
  <si>
    <t xml:space="preserve"> Beth McCartney</t>
  </si>
  <si>
    <t xml:space="preserve"> CharlesMcCartney</t>
  </si>
  <si>
    <t xml:space="preserve"> Foxfire</t>
  </si>
  <si>
    <t xml:space="preserve"> Fronarth Flash Gordon </t>
  </si>
  <si>
    <t xml:space="preserve"> Natalie Mccormick</t>
  </si>
  <si>
    <t xml:space="preserve"> Fronarth Flash Gordon  </t>
  </si>
  <si>
    <t xml:space="preserve"> Furst Fendi</t>
  </si>
  <si>
    <t xml:space="preserve"> Nessa Toher Shannon     </t>
  </si>
  <si>
    <t xml:space="preserve"> Galway Gun</t>
  </si>
  <si>
    <t xml:space="preserve"> Becky Vaughan</t>
  </si>
  <si>
    <t xml:space="preserve"> Lisa Vaughan</t>
  </si>
  <si>
    <t xml:space="preserve"> Galway Gun </t>
  </si>
  <si>
    <t xml:space="preserve"> Becky Vaughan </t>
  </si>
  <si>
    <t xml:space="preserve"> becky Vaughan </t>
  </si>
  <si>
    <t xml:space="preserve"> Galway lights </t>
  </si>
  <si>
    <t xml:space="preserve"> Rose Russell </t>
  </si>
  <si>
    <t xml:space="preserve"> Tony Gannon </t>
  </si>
  <si>
    <t xml:space="preserve"> general amiro</t>
  </si>
  <si>
    <t xml:space="preserve"> chloe rooney</t>
  </si>
  <si>
    <t xml:space="preserve"> rachel graham</t>
  </si>
  <si>
    <t xml:space="preserve"> general amiro </t>
  </si>
  <si>
    <t xml:space="preserve"> chloe rooney </t>
  </si>
  <si>
    <t xml:space="preserve"> rachel graham </t>
  </si>
  <si>
    <t xml:space="preserve"> Gentle Giant </t>
  </si>
  <si>
    <t xml:space="preserve"> Ciara Harris </t>
  </si>
  <si>
    <t xml:space="preserve"> Siobhan Harris</t>
  </si>
  <si>
    <t xml:space="preserve"> GENTLE HENRY</t>
  </si>
  <si>
    <t xml:space="preserve"> PAUL MURRAY</t>
  </si>
  <si>
    <t xml:space="preserve"> PAUL MUURAY</t>
  </si>
  <si>
    <t xml:space="preserve"> Gentle Henry</t>
  </si>
  <si>
    <t xml:space="preserve"> Paul Murray</t>
  </si>
  <si>
    <t xml:space="preserve"> Alison Keegan</t>
  </si>
  <si>
    <t xml:space="preserve"> Geroids Cherry Trifle </t>
  </si>
  <si>
    <t xml:space="preserve"> Kate Horgan </t>
  </si>
  <si>
    <t xml:space="preserve"> Hannah Horgan</t>
  </si>
  <si>
    <t xml:space="preserve"> Phoebe Horgan </t>
  </si>
  <si>
    <t xml:space="preserve"> Ginge</t>
  </si>
  <si>
    <t xml:space="preserve"> Rebekah Walton</t>
  </si>
  <si>
    <t xml:space="preserve"> Richard Trimble</t>
  </si>
  <si>
    <t xml:space="preserve"> Glandrine Pied Piper </t>
  </si>
  <si>
    <t xml:space="preserve"> Glantraeth jack daniels </t>
  </si>
  <si>
    <t xml:space="preserve"> Glantraeth Jack daniels </t>
  </si>
  <si>
    <t xml:space="preserve"> Glantreath jack Daniels</t>
  </si>
  <si>
    <t xml:space="preserve"> glassmullan mickey mouse </t>
  </si>
  <si>
    <t xml:space="preserve"> Rhiann Gray </t>
  </si>
  <si>
    <t xml:space="preserve"> Shawlene Leebody</t>
  </si>
  <si>
    <t xml:space="preserve"> Glebedale Sugar &amp; Spice</t>
  </si>
  <si>
    <t xml:space="preserve"> Brogan Curley</t>
  </si>
  <si>
    <t xml:space="preserve"> Kathy Geoghegan     </t>
  </si>
  <si>
    <t xml:space="preserve"> Glencaugh Buachaill </t>
  </si>
  <si>
    <t xml:space="preserve"> Kacey Pollock </t>
  </si>
  <si>
    <t xml:space="preserve"> Roy Sheilds
</t>
  </si>
  <si>
    <t xml:space="preserve"> Glencaugh draioucht</t>
  </si>
  <si>
    <t xml:space="preserve"> Dee harris</t>
  </si>
  <si>
    <t xml:space="preserve"> Glenfee lad</t>
  </si>
  <si>
    <t xml:space="preserve"> Janet craig</t>
  </si>
  <si>
    <t xml:space="preserve"> Glenford Starlight </t>
  </si>
  <si>
    <t xml:space="preserve"> Bethany Gordon </t>
  </si>
  <si>
    <t xml:space="preserve"> Brenda Gordon</t>
  </si>
  <si>
    <t xml:space="preserve"> Brenda Gordon </t>
  </si>
  <si>
    <t xml:space="preserve"> Glenmore Miss Mirah</t>
  </si>
  <si>
    <t xml:space="preserve"> Paul O'Connor</t>
  </si>
  <si>
    <t xml:space="preserve"> Glenrowan Nutcracker </t>
  </si>
  <si>
    <t xml:space="preserve"> Mia McKay </t>
  </si>
  <si>
    <t xml:space="preserve"> Amanda McKay</t>
  </si>
  <si>
    <t xml:space="preserve"> Glenrowan Nutcracker  </t>
  </si>
  <si>
    <t xml:space="preserve"> Glynceirch Rhydian</t>
  </si>
  <si>
    <t xml:space="preserve"> Faye Gabbey</t>
  </si>
  <si>
    <t xml:space="preserve"> Zelda Gabbey</t>
  </si>
  <si>
    <t xml:space="preserve"> Glynceirch Rhydian </t>
  </si>
  <si>
    <t xml:space="preserve"> Faye Gabbey </t>
  </si>
  <si>
    <t xml:space="preserve"> Gneeveguilla Lady</t>
  </si>
  <si>
    <t xml:space="preserve"> Conlon-Gateau Jack</t>
  </si>
  <si>
    <t xml:space="preserve"> Gateau Valerie</t>
  </si>
  <si>
    <t xml:space="preserve"> Gold Digga VI </t>
  </si>
  <si>
    <t xml:space="preserve"> Rianna Marnane </t>
  </si>
  <si>
    <t xml:space="preserve"> Melanie Marnane </t>
  </si>
  <si>
    <t xml:space="preserve"> Golden Grove Temptress </t>
  </si>
  <si>
    <t xml:space="preserve"> A&amp;W Williamson</t>
  </si>
  <si>
    <t xml:space="preserve"> Goldengrove Royal Wedding</t>
  </si>
  <si>
    <t>Bethany Smith</t>
  </si>
  <si>
    <t>Ethel Smith</t>
  </si>
  <si>
    <t xml:space="preserve"> Goldengrove Socratees </t>
  </si>
  <si>
    <t xml:space="preserve"> Emma DEvaney Kelly
</t>
  </si>
  <si>
    <t xml:space="preserve"> Goldengrove Sunrise</t>
  </si>
  <si>
    <t xml:space="preserve"> Ellie McDonnell</t>
  </si>
  <si>
    <t xml:space="preserve"> Mary McDonnell     </t>
  </si>
  <si>
    <t xml:space="preserve"> Mary McDonnell</t>
  </si>
  <si>
    <t xml:space="preserve"> GoldenGrove Temptress </t>
  </si>
  <si>
    <t xml:space="preserve"> Good Luck Charlie</t>
  </si>
  <si>
    <t xml:space="preserve"> Annabel Ennis</t>
  </si>
  <si>
    <t xml:space="preserve"> Kathryn Ennis</t>
  </si>
  <si>
    <t xml:space="preserve"> Gortahork Fran</t>
  </si>
  <si>
    <t xml:space="preserve"> Gortmore Prince </t>
  </si>
  <si>
    <t xml:space="preserve"> Cate O'Neill </t>
  </si>
  <si>
    <t xml:space="preserve"> Samantha O'Neill</t>
  </si>
  <si>
    <t xml:space="preserve"> grandas pride</t>
  </si>
  <si>
    <t xml:space="preserve"> zara mc caul</t>
  </si>
  <si>
    <t xml:space="preserve"> lisa talbot     </t>
  </si>
  <si>
    <t xml:space="preserve"> lisa tabot     </t>
  </si>
  <si>
    <t xml:space="preserve"> Grangefort Blaze</t>
  </si>
  <si>
    <t xml:space="preserve"> Granny's Touch</t>
  </si>
  <si>
    <t xml:space="preserve"> JP Rogan</t>
  </si>
  <si>
    <t>Tommy Deegan</t>
  </si>
  <si>
    <t xml:space="preserve"> Greenfield Apache</t>
  </si>
  <si>
    <t xml:space="preserve"> Ellen mc donald</t>
  </si>
  <si>
    <t xml:space="preserve"> Jim McDonald</t>
  </si>
  <si>
    <t xml:space="preserve"> Grey Dawn Rebel </t>
  </si>
  <si>
    <t xml:space="preserve"> Stacy Forsyth </t>
  </si>
  <si>
    <t xml:space="preserve"> Greylands Little Star</t>
  </si>
  <si>
    <t xml:space="preserve"> Alanna Orr</t>
  </si>
  <si>
    <t xml:space="preserve"> Laura Seery</t>
  </si>
  <si>
    <t xml:space="preserve"> Gypsy Cobra Cruis</t>
  </si>
  <si>
    <t xml:space="preserve"> Antonia de Burgh</t>
  </si>
  <si>
    <t xml:space="preserve"> Antonia de Burgh  </t>
  </si>
  <si>
    <t xml:space="preserve"> Hardingville Darcy</t>
  </si>
  <si>
    <t xml:space="preserve"> Suzanne O'Brien</t>
  </si>
  <si>
    <t xml:space="preserve"> Suzanne and Tim O'Brien     </t>
  </si>
  <si>
    <t xml:space="preserve"> haywards lasting impression</t>
  </si>
  <si>
    <t xml:space="preserve"> heather steele</t>
  </si>
  <si>
    <t xml:space="preserve"> mr &amp; mrs John Cumberland</t>
  </si>
  <si>
    <t xml:space="preserve"> Haywards Lasting Impression </t>
  </si>
  <si>
    <t xml:space="preserve"> Heather Steele </t>
  </si>
  <si>
    <t xml:space="preserve"> John &amp; Sharon Cumberland </t>
  </si>
  <si>
    <t xml:space="preserve"> Heather Molly</t>
  </si>
  <si>
    <t xml:space="preserve"> Medb Kinney</t>
  </si>
  <si>
    <t xml:space="preserve"> Niki Taylor</t>
  </si>
  <si>
    <t xml:space="preserve"> Helsington Midnight Hour </t>
  </si>
  <si>
    <t>93a</t>
  </si>
  <si>
    <t xml:space="preserve"> Hermiones Wand </t>
  </si>
  <si>
    <t xml:space="preserve"> Eirin Corbett </t>
  </si>
  <si>
    <t xml:space="preserve"> Avril &amp; Paul Glass</t>
  </si>
  <si>
    <t xml:space="preserve"> Heroines Wand </t>
  </si>
  <si>
    <t xml:space="preserve"> Hey Handsome</t>
  </si>
  <si>
    <t xml:space="preserve"> Jennifer Griffin</t>
  </si>
  <si>
    <t xml:space="preserve"> Jennifer Griffin  </t>
  </si>
  <si>
    <t xml:space="preserve"> Hey Handsome </t>
  </si>
  <si>
    <t xml:space="preserve"> Jennifer Griffin </t>
  </si>
  <si>
    <t xml:space="preserve"> Highdell Titania</t>
  </si>
  <si>
    <t xml:space="preserve"> Dianne Kelly</t>
  </si>
  <si>
    <t xml:space="preserve"> Highland Ruth </t>
  </si>
  <si>
    <t xml:space="preserve"> Amy Smyth </t>
  </si>
  <si>
    <t xml:space="preserve"> Amy Smyth</t>
  </si>
  <si>
    <t xml:space="preserve"> Hightopps allegro</t>
  </si>
  <si>
    <t xml:space="preserve"> Hillside Angel </t>
  </si>
  <si>
    <t xml:space="preserve"> Ellen Donnelly </t>
  </si>
  <si>
    <t xml:space="preserve"> Teresa O'Hagan</t>
  </si>
  <si>
    <t xml:space="preserve"> Dasha  Zichova </t>
  </si>
  <si>
    <t xml:space="preserve"> Hillside Angel  </t>
  </si>
  <si>
    <t xml:space="preserve"> Hilltop Foggey</t>
  </si>
  <si>
    <t xml:space="preserve"> Rachel Moore</t>
  </si>
  <si>
    <t xml:space="preserve"> Laura McVeigh</t>
  </si>
  <si>
    <t xml:space="preserve"> Hilltop Foggey </t>
  </si>
  <si>
    <t xml:space="preserve"> Hollbrook Jodi</t>
  </si>
  <si>
    <t xml:space="preserve"> chloe connon</t>
  </si>
  <si>
    <t xml:space="preserve"> Hollywood pippin</t>
  </si>
  <si>
    <t xml:space="preserve"> Homegrown Marx</t>
  </si>
  <si>
    <t xml:space="preserve"> Alison McClenaghan</t>
  </si>
  <si>
    <t xml:space="preserve"> Homegrown Marx </t>
  </si>
  <si>
    <t xml:space="preserve"> Alison McClenaghan </t>
  </si>
  <si>
    <t xml:space="preserve"> Hope </t>
  </si>
  <si>
    <t xml:space="preserve"> Katy McLean </t>
  </si>
  <si>
    <t xml:space="preserve"> Sarah McLean</t>
  </si>
  <si>
    <t xml:space="preserve"> Horeb Captain Marvel</t>
  </si>
  <si>
    <t xml:space="preserve"> Hannah Dumigan</t>
  </si>
  <si>
    <t xml:space="preserve"> Hannah Dumigan     </t>
  </si>
  <si>
    <t xml:space="preserve"> Horeb Captain Marvel </t>
  </si>
  <si>
    <t xml:space="preserve"> Hannah Dumigan </t>
  </si>
  <si>
    <t xml:space="preserve"> Hotline Bling</t>
  </si>
  <si>
    <t xml:space="preserve"> Zara Kelly</t>
  </si>
  <si>
    <t>Ruth Shanahan</t>
  </si>
  <si>
    <t xml:space="preserve"> Hotline Bling </t>
  </si>
  <si>
    <t xml:space="preserve"> Zara Kelly </t>
  </si>
  <si>
    <t xml:space="preserve"> Ruth Shanahan</t>
  </si>
  <si>
    <t xml:space="preserve"> Ruth Shanahan </t>
  </si>
  <si>
    <t>Balfern Dawning Surprise</t>
  </si>
  <si>
    <t xml:space="preserve"> Isabelle Francesca O'Toole</t>
  </si>
  <si>
    <t xml:space="preserve"> Helen Coxon</t>
  </si>
  <si>
    <t xml:space="preserve"> Idyllic tyranny</t>
  </si>
  <si>
    <t xml:space="preserve"> Lucy donnan</t>
  </si>
  <si>
    <t xml:space="preserve"> Ian donnan     </t>
  </si>
  <si>
    <t xml:space="preserve"> Ian donnna     </t>
  </si>
  <si>
    <t xml:space="preserve"> Idyllic tyranny </t>
  </si>
  <si>
    <t xml:space="preserve"> Lucy donnan </t>
  </si>
  <si>
    <t xml:space="preserve"> Ian donnan</t>
  </si>
  <si>
    <t xml:space="preserve"> Indy Night </t>
  </si>
  <si>
    <t xml:space="preserve"> Laura Martin </t>
  </si>
  <si>
    <t xml:space="preserve"> Laura Martin</t>
  </si>
  <si>
    <t xml:space="preserve"> Inspector Bob </t>
  </si>
  <si>
    <t xml:space="preserve"> Freddie Kelly </t>
  </si>
  <si>
    <t xml:space="preserve"> Lucy Kelly</t>
  </si>
  <si>
    <t xml:space="preserve"> Inspector Bob  </t>
  </si>
  <si>
    <t xml:space="preserve"> Lucy Kelly </t>
  </si>
  <si>
    <t xml:space="preserve"> Inverin Rocky</t>
  </si>
  <si>
    <t xml:space="preserve"> Mr Aidan Williamson</t>
  </si>
  <si>
    <t xml:space="preserve"> Mr Paul Mullen</t>
  </si>
  <si>
    <t xml:space="preserve"> Irish Melody</t>
  </si>
  <si>
    <t xml:space="preserve"> Katie Robinson</t>
  </si>
  <si>
    <t xml:space="preserve"> Irish melody</t>
  </si>
  <si>
    <t xml:space="preserve"> Katie robinson</t>
  </si>
  <si>
    <t xml:space="preserve"> It's millar time</t>
  </si>
  <si>
    <t xml:space="preserve"> Leila oakman</t>
  </si>
  <si>
    <t xml:space="preserve"> Anne nixon</t>
  </si>
  <si>
    <t>93A</t>
  </si>
  <si>
    <t xml:space="preserve"> Ivory Heights Mimosa</t>
  </si>
  <si>
    <t xml:space="preserve"> Aoife Seery</t>
  </si>
  <si>
    <t xml:space="preserve"> Niamh Kavanagh</t>
  </si>
  <si>
    <t xml:space="preserve"> Jacksonville B</t>
  </si>
  <si>
    <t xml:space="preserve"> JAKE </t>
  </si>
  <si>
    <t xml:space="preserve"> TOBY DAVISON </t>
  </si>
  <si>
    <t xml:space="preserve"> CHARLENE DAVISON</t>
  </si>
  <si>
    <t xml:space="preserve"> Jasper</t>
  </si>
  <si>
    <t xml:space="preserve"> Michaela Molloy</t>
  </si>
  <si>
    <t xml:space="preserve"> Dermot Molloy</t>
  </si>
  <si>
    <t xml:space="preserve"> Jasper Carrot</t>
  </si>
  <si>
    <t xml:space="preserve"> Erin Mathieson</t>
  </si>
  <si>
    <t xml:space="preserve"> hilary mathieson</t>
  </si>
  <si>
    <t xml:space="preserve"> Jasper Carrot </t>
  </si>
  <si>
    <t xml:space="preserve"> Erin Mathieson </t>
  </si>
  <si>
    <t xml:space="preserve"> Hilary Mathieson </t>
  </si>
  <si>
    <t xml:space="preserve"> Jasper carrot </t>
  </si>
  <si>
    <t xml:space="preserve"> erin mathieson </t>
  </si>
  <si>
    <t xml:space="preserve"> Jemeela Charm </t>
  </si>
  <si>
    <t xml:space="preserve"> Hannah Thompson </t>
  </si>
  <si>
    <t xml:space="preserve"> Rachael Thompson</t>
  </si>
  <si>
    <t xml:space="preserve"> Jemeela Charm  </t>
  </si>
  <si>
    <t xml:space="preserve"> Rachael Thompson </t>
  </si>
  <si>
    <t xml:space="preserve"> Jigalo</t>
  </si>
  <si>
    <t xml:space="preserve"> Shauna Boyle</t>
  </si>
  <si>
    <t xml:space="preserve"> Ms Joanne Morgan     </t>
  </si>
  <si>
    <t xml:space="preserve"> Jigsaw</t>
  </si>
  <si>
    <t xml:space="preserve"> Cael coughlan</t>
  </si>
  <si>
    <t xml:space="preserve"> Joe </t>
  </si>
  <si>
    <t xml:space="preserve"> Lauren gordon </t>
  </si>
  <si>
    <t xml:space="preserve"> Lauren gordon</t>
  </si>
  <si>
    <t xml:space="preserve"> Johnstown boy</t>
  </si>
  <si>
    <t xml:space="preserve"> Ciaran rossiter</t>
  </si>
  <si>
    <t xml:space="preserve"> Johnstown Boy</t>
  </si>
  <si>
    <t xml:space="preserve"> Ciaran Rossiter</t>
  </si>
  <si>
    <t xml:space="preserve"> Jon James</t>
  </si>
  <si>
    <t xml:space="preserve"> Orla Clarke</t>
  </si>
  <si>
    <t>Orla Clarke</t>
  </si>
  <si>
    <t xml:space="preserve"> Junior </t>
  </si>
  <si>
    <t xml:space="preserve"> Karen Jeffrey </t>
  </si>
  <si>
    <t xml:space="preserve"> Karen Jeffrey</t>
  </si>
  <si>
    <t xml:space="preserve"> Junior &amp; Gizmo </t>
  </si>
  <si>
    <t xml:space="preserve"> Karen Jeffrey &amp; Abbie Anderson </t>
  </si>
  <si>
    <t xml:space="preserve"> Karen Jeffrey &amp; Abbie Anderson</t>
  </si>
  <si>
    <t xml:space="preserve"> Just SJ </t>
  </si>
  <si>
    <t xml:space="preserve"> Ami McNeice </t>
  </si>
  <si>
    <t xml:space="preserve"> Ami McNeice</t>
  </si>
  <si>
    <t xml:space="preserve"> Kara Comet </t>
  </si>
  <si>
    <t xml:space="preserve"> Jasper Kelly </t>
  </si>
  <si>
    <t xml:space="preserve"> Karas Comet </t>
  </si>
  <si>
    <t xml:space="preserve"> KC Classic Boy</t>
  </si>
  <si>
    <t xml:space="preserve"> Lauren Hunter</t>
  </si>
  <si>
    <t xml:space="preserve"> KC Classic Boy </t>
  </si>
  <si>
    <t xml:space="preserve"> Lauren Hunter </t>
  </si>
  <si>
    <t xml:space="preserve"> Lauren Hunter
</t>
  </si>
  <si>
    <t xml:space="preserve"> Khaleesi
</t>
  </si>
  <si>
    <t xml:space="preserve"> Cherie Roche</t>
  </si>
  <si>
    <t>Cherie Roche</t>
  </si>
  <si>
    <t xml:space="preserve"> KILCLORAN</t>
  </si>
  <si>
    <t xml:space="preserve"> Amanda Benson     </t>
  </si>
  <si>
    <t xml:space="preserve"> Kilcloran</t>
  </si>
  <si>
    <t xml:space="preserve"> aubrey chapman</t>
  </si>
  <si>
    <t xml:space="preserve"> Kildromin Shearer</t>
  </si>
  <si>
    <t xml:space="preserve"> Rachel Alken</t>
  </si>
  <si>
    <t>Melanie Alken</t>
  </si>
  <si>
    <t xml:space="preserve"> Kildromin Shearer </t>
  </si>
  <si>
    <t xml:space="preserve"> Rachel Alken </t>
  </si>
  <si>
    <t xml:space="preserve"> Melanie Alken </t>
  </si>
  <si>
    <t xml:space="preserve"> Killaneen Boy</t>
  </si>
  <si>
    <t xml:space="preserve"> Lucinda Kelly</t>
  </si>
  <si>
    <t xml:space="preserve"> Killegar Mist</t>
  </si>
  <si>
    <t xml:space="preserve"> Chloe marks</t>
  </si>
  <si>
    <t xml:space="preserve"> Alan marks</t>
  </si>
  <si>
    <t xml:space="preserve"> Alan marks     </t>
  </si>
  <si>
    <t xml:space="preserve"> Killegar mist</t>
  </si>
  <si>
    <t xml:space="preserve"> Killycloghan Lady Chip </t>
  </si>
  <si>
    <t xml:space="preserve"> Claire Shearer </t>
  </si>
  <si>
    <t xml:space="preserve"> Samuel Cash &amp; Claire Shearer
</t>
  </si>
  <si>
    <t xml:space="preserve"> Killycloughan Lady Chip </t>
  </si>
  <si>
    <t xml:space="preserve"> Kilmannan Rob Roy</t>
  </si>
  <si>
    <t xml:space="preserve"> Sophie McDonald</t>
  </si>
  <si>
    <t xml:space="preserve"> Stephen McDonald</t>
  </si>
  <si>
    <t xml:space="preserve"> Kilmurray Admiral </t>
  </si>
  <si>
    <t xml:space="preserve"> Eithne O Hanrahan </t>
  </si>
  <si>
    <t>Eithne O Hanrahan</t>
  </si>
  <si>
    <t xml:space="preserve"> Kilmurray Admiral  </t>
  </si>
  <si>
    <t xml:space="preserve"> Eithne OHanrahan </t>
  </si>
  <si>
    <t xml:space="preserve"> Eithne O Hanrahan</t>
  </si>
  <si>
    <t xml:space="preserve"> Kilshane galaxy</t>
  </si>
  <si>
    <t xml:space="preserve"> Charlotte glenn</t>
  </si>
  <si>
    <t xml:space="preserve"> King Boy </t>
  </si>
  <si>
    <t xml:space="preserve"> Miss Ciara Mullen </t>
  </si>
  <si>
    <t xml:space="preserve"> King Imp</t>
  </si>
  <si>
    <t xml:space="preserve"> Sadhbh Stassin</t>
  </si>
  <si>
    <t xml:space="preserve"> Riceal Dunne     </t>
  </si>
  <si>
    <t xml:space="preserve"> King Imp </t>
  </si>
  <si>
    <t xml:space="preserve"> Riceal Dunne</t>
  </si>
  <si>
    <t xml:space="preserve"> Kings Flight</t>
  </si>
  <si>
    <t xml:space="preserve"> King's Treasure</t>
  </si>
  <si>
    <t xml:space="preserve"> Lisa King</t>
  </si>
  <si>
    <t xml:space="preserve"> Eamonn King</t>
  </si>
  <si>
    <t xml:space="preserve"> King's Treasure </t>
  </si>
  <si>
    <t xml:space="preserve"> Lisa King </t>
  </si>
  <si>
    <t>Lisa King</t>
  </si>
  <si>
    <t xml:space="preserve"> Kit N Kaboodle </t>
  </si>
  <si>
    <t xml:space="preserve"> Beth Murray </t>
  </si>
  <si>
    <t xml:space="preserve"> Beth Murray</t>
  </si>
  <si>
    <t xml:space="preserve"> Knockans treacle</t>
  </si>
  <si>
    <t xml:space="preserve"> Robyn Donnelly</t>
  </si>
  <si>
    <t xml:space="preserve"> Shirley Donnelly     </t>
  </si>
  <si>
    <t xml:space="preserve"> Knockilla Charlotte</t>
  </si>
  <si>
    <t xml:space="preserve"> Sophie Orr</t>
  </si>
  <si>
    <t xml:space="preserve"> Knocking treacle</t>
  </si>
  <si>
    <t xml:space="preserve"> La Chica Bonita </t>
  </si>
  <si>
    <t xml:space="preserve"> Samantha FitzSimons </t>
  </si>
  <si>
    <t xml:space="preserve"> Samantha FitzSimons</t>
  </si>
  <si>
    <t xml:space="preserve"> Lady Phoenix</t>
  </si>
  <si>
    <t xml:space="preserve"> Melanie Moorhead</t>
  </si>
  <si>
    <t xml:space="preserve"> Lady Zara </t>
  </si>
  <si>
    <t xml:space="preserve"> Holly Mcclenaghan </t>
  </si>
  <si>
    <t xml:space="preserve"> Marie fleming</t>
  </si>
  <si>
    <t xml:space="preserve"> Ladybug</t>
  </si>
  <si>
    <t xml:space="preserve"> Hannah Patterson</t>
  </si>
  <si>
    <t xml:space="preserve"> Nicola Patterson</t>
  </si>
  <si>
    <t xml:space="preserve"> Laerswill Lily </t>
  </si>
  <si>
    <t xml:space="preserve"> Kerri Rafferty </t>
  </si>
  <si>
    <t xml:space="preserve"> Barbara Rafferty</t>
  </si>
  <si>
    <t xml:space="preserve"> Lambay Rumour Has It </t>
  </si>
  <si>
    <t xml:space="preserve"> Lanaway Sparkle</t>
  </si>
  <si>
    <t xml:space="preserve"> Abigail Byrne</t>
  </si>
  <si>
    <t xml:space="preserve"> Daphne Scholts     </t>
  </si>
  <si>
    <t xml:space="preserve"> Landor Lara Croft </t>
  </si>
  <si>
    <t xml:space="preserve"> J McKelvie </t>
  </si>
  <si>
    <t xml:space="preserve"> J McKelvie</t>
  </si>
  <si>
    <t xml:space="preserve"> Laraghlease King</t>
  </si>
  <si>
    <t xml:space="preserve"> Jenny Campbell</t>
  </si>
  <si>
    <t xml:space="preserve"> Last of the mohicans</t>
  </si>
  <si>
    <t xml:space="preserve"> Holly robinson</t>
  </si>
  <si>
    <t xml:space="preserve"> Holy robinson</t>
  </si>
  <si>
    <t xml:space="preserve"> Leave it to you</t>
  </si>
  <si>
    <t xml:space="preserve"> Amanda Torrens     </t>
  </si>
  <si>
    <t xml:space="preserve"> Leon</t>
  </si>
  <si>
    <t xml:space="preserve"> Penny kelly</t>
  </si>
  <si>
    <t xml:space="preserve"> Tara kelly</t>
  </si>
  <si>
    <t xml:space="preserve"> Life of Riley at Brookvale</t>
  </si>
  <si>
    <t xml:space="preserve"> Jenna Coote</t>
  </si>
  <si>
    <t xml:space="preserve"> lightn</t>
  </si>
  <si>
    <t xml:space="preserve"> rose</t>
  </si>
  <si>
    <t xml:space="preserve"> Lilly</t>
  </si>
  <si>
    <t xml:space="preserve"> Kai</t>
  </si>
  <si>
    <t xml:space="preserve"> Teri McAllister</t>
  </si>
  <si>
    <t xml:space="preserve"> Lily Moore</t>
  </si>
  <si>
    <t xml:space="preserve"> Anthea Steele</t>
  </si>
  <si>
    <t xml:space="preserve"> Richard Lyttle     </t>
  </si>
  <si>
    <t xml:space="preserve"> Linisky Lady</t>
  </si>
  <si>
    <t xml:space="preserve"> Hannah Bayfield</t>
  </si>
  <si>
    <t xml:space="preserve"> Suzanne Cochrane     </t>
  </si>
  <si>
    <t xml:space="preserve"> Linksbury Goldilocks</t>
  </si>
  <si>
    <t xml:space="preserve"> Ciara o Connor</t>
  </si>
  <si>
    <t xml:space="preserve"> E O Connor     </t>
  </si>
  <si>
    <t xml:space="preserve"> Linksbury Popstar</t>
  </si>
  <si>
    <t xml:space="preserve"> Liquid Gold Kingdom</t>
  </si>
  <si>
    <t xml:space="preserve"> Marie Helene Finegan</t>
  </si>
  <si>
    <t xml:space="preserve"> Lishmar Clare </t>
  </si>
  <si>
    <t xml:space="preserve"> Irene McNamara </t>
  </si>
  <si>
    <t xml:space="preserve"> Elizabeth McNamara</t>
  </si>
  <si>
    <t xml:space="preserve"> LITTLE DINGER</t>
  </si>
  <si>
    <t xml:space="preserve"> ROBYN MURRAY</t>
  </si>
  <si>
    <t xml:space="preserve"> Little Miss Perfect </t>
  </si>
  <si>
    <t xml:space="preserve"> Rosie Simms </t>
  </si>
  <si>
    <t xml:space="preserve"> Mrs Solveig Simms</t>
  </si>
  <si>
    <t xml:space="preserve"> Little Silver </t>
  </si>
  <si>
    <t xml:space="preserve"> Laura Dunne </t>
  </si>
  <si>
    <t xml:space="preserve"> Laura Dunne
</t>
  </si>
  <si>
    <t xml:space="preserve"> littlewern chelsea</t>
  </si>
  <si>
    <t xml:space="preserve"> carla mullen</t>
  </si>
  <si>
    <t xml:space="preserve"> caroline mullen     </t>
  </si>
  <si>
    <t xml:space="preserve"> Llafar barthez</t>
  </si>
  <si>
    <t xml:space="preserve"> Eve lindsay</t>
  </si>
  <si>
    <t xml:space="preserve"> Joy lindsay     </t>
  </si>
  <si>
    <t xml:space="preserve"> Llafar Barthez</t>
  </si>
  <si>
    <t xml:space="preserve"> Eve Lindsay</t>
  </si>
  <si>
    <t xml:space="preserve"> Joy Lindsay     </t>
  </si>
  <si>
    <t xml:space="preserve"> Llanfrechfa Desire</t>
  </si>
  <si>
    <t xml:space="preserve"> Bianca Lennon     </t>
  </si>
  <si>
    <t xml:space="preserve"> Patrick Byrne</t>
  </si>
  <si>
    <t xml:space="preserve"> Loguestown Papaver</t>
  </si>
  <si>
    <t xml:space="preserve"> Lolong Bobson Bobby</t>
  </si>
  <si>
    <t xml:space="preserve"> Triona Murphy</t>
  </si>
  <si>
    <t xml:space="preserve"> Vincent McDonagh     </t>
  </si>
  <si>
    <t xml:space="preserve"> Lolong Bobson Bobby </t>
  </si>
  <si>
    <t xml:space="preserve"> Triona Murphy </t>
  </si>
  <si>
    <t xml:space="preserve"> Vincent McDonagh</t>
  </si>
  <si>
    <t xml:space="preserve"> Loneash Melanie</t>
  </si>
  <si>
    <t xml:space="preserve"> Lonely "er" v/h Juxschot </t>
  </si>
  <si>
    <t xml:space="preserve"> Adam Sossick </t>
  </si>
  <si>
    <t xml:space="preserve"> Dermott Lennon</t>
  </si>
  <si>
    <t xml:space="preserve"> Lonely "er" v/h juxschot </t>
  </si>
  <si>
    <t xml:space="preserve"> Dermott Lennon
</t>
  </si>
  <si>
    <t xml:space="preserve"> Longhtwaite Red Robin </t>
  </si>
  <si>
    <t xml:space="preserve"> Longthwaite Red Robin </t>
  </si>
  <si>
    <t xml:space="preserve"> Longthwaite RedRobin </t>
  </si>
  <si>
    <t xml:space="preserve"> Lookout Oreo Supreme</t>
  </si>
  <si>
    <t xml:space="preserve"> Millie Mc Bride</t>
  </si>
  <si>
    <t xml:space="preserve"> Lisa McBride</t>
  </si>
  <si>
    <t xml:space="preserve"> Millie McBride</t>
  </si>
  <si>
    <t xml:space="preserve"> Lookout Rebel Fenian</t>
  </si>
  <si>
    <t xml:space="preserve"> Nicole Dalton</t>
  </si>
  <si>
    <t xml:space="preserve"> Joanne Seery     </t>
  </si>
  <si>
    <t xml:space="preserve"> Joanne Seery</t>
  </si>
  <si>
    <t xml:space="preserve"> Katie Dalton</t>
  </si>
  <si>
    <t xml:space="preserve"> Lough Doo Adventure</t>
  </si>
  <si>
    <t xml:space="preserve"> N.L .knox</t>
  </si>
  <si>
    <t xml:space="preserve"> Denice neill</t>
  </si>
  <si>
    <t xml:space="preserve"> Loughview diamond cora </t>
  </si>
  <si>
    <t xml:space="preserve"> Judith sossick </t>
  </si>
  <si>
    <t xml:space="preserve"> Judith sossick
</t>
  </si>
  <si>
    <t xml:space="preserve"> Loughview Sweet Delight</t>
  </si>
  <si>
    <t xml:space="preserve"> Adam Sossick</t>
  </si>
  <si>
    <t>Judith Sossick</t>
  </si>
  <si>
    <t xml:space="preserve"> Lucifer</t>
  </si>
  <si>
    <t xml:space="preserve"> Jordan Murphy</t>
  </si>
  <si>
    <t xml:space="preserve"> Melissa O Connor     </t>
  </si>
  <si>
    <t xml:space="preserve"> Lunesdale Dan Mathews</t>
  </si>
  <si>
    <t xml:space="preserve"> Lunesdale Dan Mathews </t>
  </si>
  <si>
    <t xml:space="preserve"> Zoe Bell </t>
  </si>
  <si>
    <t xml:space="preserve"> Luskys Ballerina</t>
  </si>
  <si>
    <t xml:space="preserve"> Charlene Thompson</t>
  </si>
  <si>
    <t xml:space="preserve"> Mac Coul de Sauviat </t>
  </si>
  <si>
    <t xml:space="preserve"> Emma Dair </t>
  </si>
  <si>
    <t xml:space="preserve"> Emma Dair</t>
  </si>
  <si>
    <t xml:space="preserve"> Majestical Olaf </t>
  </si>
  <si>
    <t xml:space="preserve"> Toni Donnelly </t>
  </si>
  <si>
    <t xml:space="preserve"> Patrick J.Mullen</t>
  </si>
  <si>
    <t xml:space="preserve"> Mallow Warrior</t>
  </si>
  <si>
    <t xml:space="preserve"> Mallow Warrior </t>
  </si>
  <si>
    <t xml:space="preserve"> Mallow Warrior  </t>
  </si>
  <si>
    <t xml:space="preserve"> Mandella</t>
  </si>
  <si>
    <t xml:space="preserve"> Angela neugent</t>
  </si>
  <si>
    <t xml:space="preserve"> Mandella </t>
  </si>
  <si>
    <t xml:space="preserve"> Penny kelly </t>
  </si>
  <si>
    <t xml:space="preserve"> Marbles the Hero</t>
  </si>
  <si>
    <t xml:space="preserve"> Tekka Whelan</t>
  </si>
  <si>
    <t xml:space="preserve"> Michelle Brennan</t>
  </si>
  <si>
    <t xml:space="preserve"> Marcello </t>
  </si>
  <si>
    <t xml:space="preserve"> Annabelle </t>
  </si>
  <si>
    <t xml:space="preserve"> Joanne Hendren</t>
  </si>
  <si>
    <t xml:space="preserve"> Mardensway Diamonds Ever</t>
  </si>
  <si>
    <t xml:space="preserve"> Alannah Roberts</t>
  </si>
  <si>
    <t xml:space="preserve"> Mrs AnnMarie Roberts</t>
  </si>
  <si>
    <t xml:space="preserve"> Ben Roberts</t>
  </si>
  <si>
    <t xml:space="preserve"> Mardenway Diamonds Ever</t>
  </si>
  <si>
    <t xml:space="preserve"> Massereene Dorian Gray</t>
  </si>
  <si>
    <t xml:space="preserve"> Ellie MIskelly</t>
  </si>
  <si>
    <t xml:space="preserve"> John Miskelly</t>
  </si>
  <si>
    <t xml:space="preserve"> Ellie Miskelly</t>
  </si>
  <si>
    <t xml:space="preserve"> Massereene Dorian Grey </t>
  </si>
  <si>
    <t xml:space="preserve"> Ellie Miskelly </t>
  </si>
  <si>
    <t xml:space="preserve"> John Miskelly
</t>
  </si>
  <si>
    <t xml:space="preserve"> Master Sebastian</t>
  </si>
  <si>
    <t xml:space="preserve"> Tara Moneypenny</t>
  </si>
  <si>
    <t xml:space="preserve"> Tara Moneypenny     </t>
  </si>
  <si>
    <t xml:space="preserve"> Master Sebastian  </t>
  </si>
  <si>
    <t xml:space="preserve"> Tara moneypenny  </t>
  </si>
  <si>
    <t xml:space="preserve"> Tara moneypenny</t>
  </si>
  <si>
    <t xml:space="preserve"> Maximillion</t>
  </si>
  <si>
    <t xml:space="preserve"> Bethany Smith</t>
  </si>
  <si>
    <t xml:space="preserve"> Maximilo</t>
  </si>
  <si>
    <t xml:space="preserve"> Abby Cummiskey</t>
  </si>
  <si>
    <t xml:space="preserve"> Susan Cummiskey</t>
  </si>
  <si>
    <t xml:space="preserve"> Maximilo </t>
  </si>
  <si>
    <t xml:space="preserve"> Abby Cummiskey </t>
  </si>
  <si>
    <t xml:space="preserve"> Maybrock sweet magic</t>
  </si>
  <si>
    <t xml:space="preserve"> Lucy Logan</t>
  </si>
  <si>
    <t xml:space="preserve"> Maypole stargate</t>
  </si>
  <si>
    <t xml:space="preserve"> Erin Gordon</t>
  </si>
  <si>
    <t xml:space="preserve"> Heather Gordon </t>
  </si>
  <si>
    <t xml:space="preserve"> Milford Spectacular</t>
  </si>
  <si>
    <t xml:space="preserve"> Lara Kelly</t>
  </si>
  <si>
    <t xml:space="preserve"> L Kelly</t>
  </si>
  <si>
    <t xml:space="preserve"> Mini Me</t>
  </si>
  <si>
    <t xml:space="preserve"> Alisha Vard</t>
  </si>
  <si>
    <t xml:space="preserve"> Yvonne Duggan</t>
  </si>
  <si>
    <t xml:space="preserve"> Mini Me </t>
  </si>
  <si>
    <t xml:space="preserve"> Alisha Vard </t>
  </si>
  <si>
    <t xml:space="preserve"> Yvonne Vard</t>
  </si>
  <si>
    <t xml:space="preserve"> Yvonne Duggan
</t>
  </si>
  <si>
    <t xml:space="preserve"> Yvonne Vard
</t>
  </si>
  <si>
    <t xml:space="preserve"> Minydon Tia Maria</t>
  </si>
  <si>
    <t xml:space="preserve"> Andrea Morton</t>
  </si>
  <si>
    <t xml:space="preserve"> Andrea Morton     </t>
  </si>
  <si>
    <t xml:space="preserve"> Miriams Patchwork</t>
  </si>
  <si>
    <t xml:space="preserve"> Ellen Matthews</t>
  </si>
  <si>
    <t xml:space="preserve"> Miriam Matthews</t>
  </si>
  <si>
    <t xml:space="preserve"> Miss Darcy </t>
  </si>
  <si>
    <t xml:space="preserve"> Eirin Corbett</t>
  </si>
  <si>
    <t xml:space="preserve"> MISS HILLARY</t>
  </si>
  <si>
    <t xml:space="preserve"> AIMEE DUGAN</t>
  </si>
  <si>
    <t xml:space="preserve"> ALISON DUGAN     </t>
  </si>
  <si>
    <t xml:space="preserve"> MISS MAY</t>
  </si>
  <si>
    <t xml:space="preserve"> KATELYN IRVINE</t>
  </si>
  <si>
    <t xml:space="preserve"> JENIFER IRVINE</t>
  </si>
  <si>
    <t xml:space="preserve"> MISS MAY </t>
  </si>
  <si>
    <t xml:space="preserve"> KATELYN IRVINE </t>
  </si>
  <si>
    <t xml:space="preserve"> Mister Darcy</t>
  </si>
  <si>
    <t xml:space="preserve"> Shannon Carruthers</t>
  </si>
  <si>
    <t xml:space="preserve"> Paula carruthers     </t>
  </si>
  <si>
    <t xml:space="preserve"> Mister Darcy  </t>
  </si>
  <si>
    <t xml:space="preserve"> Shannon  Carruthers </t>
  </si>
  <si>
    <t xml:space="preserve"> Paula Carruthers </t>
  </si>
  <si>
    <t xml:space="preserve"> MJI Scarlett Rose </t>
  </si>
  <si>
    <t xml:space="preserve"> Mojo</t>
  </si>
  <si>
    <t xml:space="preserve"> Kerry mussen     </t>
  </si>
  <si>
    <t xml:space="preserve"> Mojo </t>
  </si>
  <si>
    <t xml:space="preserve"> Shannon carruthers </t>
  </si>
  <si>
    <t xml:space="preserve"> Kerry mussen </t>
  </si>
  <si>
    <t xml:space="preserve"> Shannon Carruthers </t>
  </si>
  <si>
    <t xml:space="preserve"> Kerry Mussen </t>
  </si>
  <si>
    <t xml:space="preserve"> Molly  </t>
  </si>
  <si>
    <t xml:space="preserve"> Grace Morton </t>
  </si>
  <si>
    <t xml:space="preserve"> Stacey morton</t>
  </si>
  <si>
    <t xml:space="preserve"> Monalaw Meilir</t>
  </si>
  <si>
    <t xml:space="preserve"> Gareth Morrison</t>
  </si>
  <si>
    <t xml:space="preserve"> Moneylagan Dusty</t>
  </si>
  <si>
    <t xml:space="preserve"> Michael Kirkpatrick</t>
  </si>
  <si>
    <t xml:space="preserve"> Moona Curragh Ted </t>
  </si>
  <si>
    <t xml:space="preserve"> Moorland Merlin</t>
  </si>
  <si>
    <t xml:space="preserve"> Tommy Moriarty</t>
  </si>
  <si>
    <t xml:space="preserve"> Morgan's Debut </t>
  </si>
  <si>
    <t xml:space="preserve"> Emily Fearon </t>
  </si>
  <si>
    <t xml:space="preserve"> Lauren C Taylor </t>
  </si>
  <si>
    <t xml:space="preserve"> Lauren C Taylor</t>
  </si>
  <si>
    <t xml:space="preserve"> Mossbank </t>
  </si>
  <si>
    <t xml:space="preserve"> Chloe Thompson </t>
  </si>
  <si>
    <t xml:space="preserve"> Gigginstown House Stud</t>
  </si>
  <si>
    <t xml:space="preserve"> Mountain Emerald</t>
  </si>
  <si>
    <t xml:space="preserve"> Ellen Kavanagh</t>
  </si>
  <si>
    <t>Anne Kavanagh</t>
  </si>
  <si>
    <t xml:space="preserve"> Grace Kavanagh</t>
  </si>
  <si>
    <t xml:space="preserve"> Mounthazel Lady</t>
  </si>
  <si>
    <t xml:space="preserve"> Mr ALLSORTS </t>
  </si>
  <si>
    <t xml:space="preserve"> Fionnuala moloney carey </t>
  </si>
  <si>
    <t xml:space="preserve"> Fionnuala moloney carey</t>
  </si>
  <si>
    <t xml:space="preserve"> Mr ALLSORTS  </t>
  </si>
  <si>
    <t xml:space="preserve"> Mr beau Beaut</t>
  </si>
  <si>
    <t xml:space="preserve"> Katie Wyse</t>
  </si>
  <si>
    <t xml:space="preserve"> Anna Wyse     </t>
  </si>
  <si>
    <t xml:space="preserve"> Mr beau beaut </t>
  </si>
  <si>
    <t xml:space="preserve"> Katie wyse </t>
  </si>
  <si>
    <t xml:space="preserve"> Anna wyse</t>
  </si>
  <si>
    <t xml:space="preserve"> mr murphy </t>
  </si>
  <si>
    <t xml:space="preserve"> Mr Shakespeare</t>
  </si>
  <si>
    <t xml:space="preserve"> Lyndsey O'Brien</t>
  </si>
  <si>
    <t xml:space="preserve"> Lyndsey &amp; Tim O'Brien     </t>
  </si>
  <si>
    <t xml:space="preserve"> Mr Strawberry </t>
  </si>
  <si>
    <t xml:space="preserve"> Ciara Cronin </t>
  </si>
  <si>
    <t xml:space="preserve"> Grainne Cronin</t>
  </si>
  <si>
    <t xml:space="preserve"> Mr. Strawberry </t>
  </si>
  <si>
    <t xml:space="preserve"> Grainne Cronin </t>
  </si>
  <si>
    <t xml:space="preserve"> Mullybrannon Diamond </t>
  </si>
  <si>
    <t xml:space="preserve"> Sadhbh Springate </t>
  </si>
  <si>
    <t xml:space="preserve"> Máire Springate </t>
  </si>
  <si>
    <t xml:space="preserve"> Murphy's Magic</t>
  </si>
  <si>
    <t xml:space="preserve"> Shane Doyle</t>
  </si>
  <si>
    <t xml:space="preserve"> Mrs Rosemary Morrow</t>
  </si>
  <si>
    <t xml:space="preserve"> Murphy's magic </t>
  </si>
  <si>
    <t xml:space="preserve"> Murphy's Magic </t>
  </si>
  <si>
    <t xml:space="preserve"> Rosemary Morrow</t>
  </si>
  <si>
    <t xml:space="preserve"> My Blue Pearl</t>
  </si>
  <si>
    <t xml:space="preserve"> Miss Somerville</t>
  </si>
  <si>
    <t xml:space="preserve"> Sonya Boyd</t>
  </si>
  <si>
    <t xml:space="preserve"> My Little Valentine</t>
  </si>
  <si>
    <t xml:space="preserve"> Tara Eastwood Lyons</t>
  </si>
  <si>
    <t xml:space="preserve"> Aisling Jordan</t>
  </si>
  <si>
    <t xml:space="preserve"> Mystery Boy</t>
  </si>
  <si>
    <t xml:space="preserve"> Mystical Luna</t>
  </si>
  <si>
    <t xml:space="preserve"> Jade coleman</t>
  </si>
  <si>
    <t xml:space="preserve"> Sharon wilson </t>
  </si>
  <si>
    <t xml:space="preserve"> Namastae </t>
  </si>
  <si>
    <t xml:space="preserve"> Samantha Heaney </t>
  </si>
  <si>
    <t xml:space="preserve"> Nantdywyll Triban </t>
  </si>
  <si>
    <t xml:space="preserve"> Sophie McBride </t>
  </si>
  <si>
    <t xml:space="preserve"> Neat Napoleon </t>
  </si>
  <si>
    <t xml:space="preserve"> Amy Watchorn </t>
  </si>
  <si>
    <t xml:space="preserve"> Amy Watchorn</t>
  </si>
  <si>
    <t xml:space="preserve"> NEAT Olivander</t>
  </si>
  <si>
    <t xml:space="preserve"> New Adventure </t>
  </si>
  <si>
    <t xml:space="preserve"> Neil Knox </t>
  </si>
  <si>
    <t xml:space="preserve"> New Adventure  </t>
  </si>
  <si>
    <t xml:space="preserve"> Newgrange Danny Boy  </t>
  </si>
  <si>
    <t xml:space="preserve"> Aoife Cronin </t>
  </si>
  <si>
    <t xml:space="preserve"> News Item </t>
  </si>
  <si>
    <t xml:space="preserve"> Louise McMinn </t>
  </si>
  <si>
    <t xml:space="preserve"> Louise McMinn</t>
  </si>
  <si>
    <t xml:space="preserve"> Newtown Westie </t>
  </si>
  <si>
    <t xml:space="preserve"> Noble Sparkle</t>
  </si>
  <si>
    <t xml:space="preserve"> Saoirse O'Neill]</t>
  </si>
  <si>
    <t xml:space="preserve"> Noble Toreen Lass </t>
  </si>
  <si>
    <t xml:space="preserve"> Northern Link Arnold</t>
  </si>
  <si>
    <t xml:space="preserve"> Leona Walsh</t>
  </si>
  <si>
    <t xml:space="preserve"> Leona Walsh     </t>
  </si>
  <si>
    <t xml:space="preserve"> OB Active</t>
  </si>
  <si>
    <t xml:space="preserve"> Debbie McNeill</t>
  </si>
  <si>
    <t xml:space="preserve"> Off The Island</t>
  </si>
  <si>
    <t xml:space="preserve"> Janice Reddy</t>
  </si>
  <si>
    <t xml:space="preserve"> Lindy Anstey     </t>
  </si>
  <si>
    <t xml:space="preserve"> Oh Dakota Justice</t>
  </si>
  <si>
    <t xml:space="preserve"> Josh Williamson</t>
  </si>
  <si>
    <t xml:space="preserve"> Janet Williamson</t>
  </si>
  <si>
    <t xml:space="preserve"> Oilean Arann Cailin </t>
  </si>
  <si>
    <t xml:space="preserve"> Anna Byrne </t>
  </si>
  <si>
    <t xml:space="preserve"> Joanie Glennon </t>
  </si>
  <si>
    <t xml:space="preserve"> Olympic Diamond Hotshot</t>
  </si>
  <si>
    <t xml:space="preserve"> Louise Slevin </t>
  </si>
  <si>
    <t xml:space="preserve"> Oreo lad </t>
  </si>
  <si>
    <t xml:space="preserve"> Lynsey rogers </t>
  </si>
  <si>
    <t xml:space="preserve"> Dessie rogers</t>
  </si>
  <si>
    <t xml:space="preserve"> Out of the Phoenix</t>
  </si>
  <si>
    <t xml:space="preserve"> Sara Boyd     </t>
  </si>
  <si>
    <t xml:space="preserve"> Out of the Phoenix </t>
  </si>
  <si>
    <t xml:space="preserve"> Sarah Brashaw </t>
  </si>
  <si>
    <t xml:space="preserve"> Sara Boyd </t>
  </si>
  <si>
    <t xml:space="preserve"> Outrun Your Brother </t>
  </si>
  <si>
    <t xml:space="preserve"> Katie Flanagan </t>
  </si>
  <si>
    <t xml:space="preserve"> Cathy Flanagan</t>
  </si>
  <si>
    <t xml:space="preserve"> Paddocks Lady</t>
  </si>
  <si>
    <t xml:space="preserve"> Ellen Carroll</t>
  </si>
  <si>
    <t xml:space="preserve"> Paddocks</t>
  </si>
  <si>
    <t xml:space="preserve"> Pagestown Harmony</t>
  </si>
  <si>
    <t xml:space="preserve"> Niamh Grimes</t>
  </si>
  <si>
    <t xml:space="preserve"> Niamh Grimes </t>
  </si>
  <si>
    <t xml:space="preserve"> Pagestown Harmony </t>
  </si>
  <si>
    <t xml:space="preserve"> MT Travers</t>
  </si>
  <si>
    <t xml:space="preserve"> Palmsfield royal trooper</t>
  </si>
  <si>
    <t xml:space="preserve"> PARKDENE PRIVATE AFFAIR</t>
  </si>
  <si>
    <t xml:space="preserve"> ALEX SPENCER     </t>
  </si>
  <si>
    <t xml:space="preserve"> Party King</t>
  </si>
  <si>
    <t xml:space="preserve"> Angus Mcdonnell</t>
  </si>
  <si>
    <t xml:space="preserve"> Paulank Choclate Buttons</t>
  </si>
  <si>
    <t xml:space="preserve"> Luci Salter</t>
  </si>
  <si>
    <t xml:space="preserve"> Celine Salter</t>
  </si>
  <si>
    <t xml:space="preserve"> Paulank tuffy</t>
  </si>
  <si>
    <t xml:space="preserve"> Charlotte kelly</t>
  </si>
  <si>
    <t xml:space="preserve"> PEASEDOWN BOBBY BROWN</t>
  </si>
  <si>
    <t xml:space="preserve"> Pennan's Lady Mourne</t>
  </si>
  <si>
    <t xml:space="preserve"> Samantha Dale</t>
  </si>
  <si>
    <t xml:space="preserve"> Peters pride</t>
  </si>
  <si>
    <t xml:space="preserve"> Matt dickenson</t>
  </si>
  <si>
    <t xml:space="preserve"> Peter dickenson/ stacey woolmington</t>
  </si>
  <si>
    <t xml:space="preserve"> Peters pride  </t>
  </si>
  <si>
    <t xml:space="preserve"> Marr dickenson </t>
  </si>
  <si>
    <t xml:space="preserve"> Matt dickenson </t>
  </si>
  <si>
    <t xml:space="preserve"> Piltown Bouncer</t>
  </si>
  <si>
    <t xml:space="preserve"> Julia Spagnoletti</t>
  </si>
  <si>
    <t xml:space="preserve"> Robert Spagnoletti</t>
  </si>
  <si>
    <t xml:space="preserve"> Piltown Bouncer </t>
  </si>
  <si>
    <t xml:space="preserve"> Julia Spagnoletti </t>
  </si>
  <si>
    <t xml:space="preserve"> Robert Spagnoletti </t>
  </si>
  <si>
    <t xml:space="preserve"> Pistazie </t>
  </si>
  <si>
    <t xml:space="preserve"> David Wightman </t>
  </si>
  <si>
    <t xml:space="preserve"> Sarah Whiteside</t>
  </si>
  <si>
    <t xml:space="preserve"> PJ</t>
  </si>
  <si>
    <t xml:space="preserve"> Caoimhe McKeown</t>
  </si>
  <si>
    <t xml:space="preserve"> Edwina Mckeown</t>
  </si>
  <si>
    <t xml:space="preserve"> Edwina McKeown</t>
  </si>
  <si>
    <t xml:space="preserve"> Caoimhe Mckeown</t>
  </si>
  <si>
    <t xml:space="preserve"> PMR Beamish is Best</t>
  </si>
  <si>
    <t xml:space="preserve"> Rebecca Rafter</t>
  </si>
  <si>
    <t xml:space="preserve"> Paula Rafter</t>
  </si>
  <si>
    <t xml:space="preserve"> Polly</t>
  </si>
  <si>
    <t xml:space="preserve"> Zara Sharvin</t>
  </si>
  <si>
    <t xml:space="preserve"> Polly </t>
  </si>
  <si>
    <t xml:space="preserve"> Zara Sharvin </t>
  </si>
  <si>
    <t xml:space="preserve"> Catherine Sharvin </t>
  </si>
  <si>
    <t xml:space="preserve"> Catherine Sharvin</t>
  </si>
  <si>
    <t xml:space="preserve"> Polly and Pippa</t>
  </si>
  <si>
    <t xml:space="preserve"> Zara and Andrew Sharvin</t>
  </si>
  <si>
    <t xml:space="preserve"> Poppy </t>
  </si>
  <si>
    <t xml:space="preserve"> Hannah Robinson </t>
  </si>
  <si>
    <t xml:space="preserve"> Mrs Nicola Robinson </t>
  </si>
  <si>
    <t xml:space="preserve"> Poulcoin spirit</t>
  </si>
  <si>
    <t xml:space="preserve"> Leana bartelink</t>
  </si>
  <si>
    <t xml:space="preserve"> Leana Bartelink</t>
  </si>
  <si>
    <t xml:space="preserve"> Premier Donimo</t>
  </si>
  <si>
    <t xml:space="preserve"> Darren Preston</t>
  </si>
  <si>
    <t xml:space="preserve"> David Robinson</t>
  </si>
  <si>
    <t xml:space="preserve"> Princess Panda</t>
  </si>
  <si>
    <t xml:space="preserve"> Charlotte Wilson</t>
  </si>
  <si>
    <t xml:space="preserve"> Alix Wilson</t>
  </si>
  <si>
    <t xml:space="preserve"> Princess panda</t>
  </si>
  <si>
    <t xml:space="preserve"> Prizon Road</t>
  </si>
  <si>
    <t xml:space="preserve"> Proclins Prince Charming </t>
  </si>
  <si>
    <t xml:space="preserve"> Rosie Coad </t>
  </si>
  <si>
    <t xml:space="preserve"> Carol Coad</t>
  </si>
  <si>
    <t xml:space="preserve"> Isla Coad </t>
  </si>
  <si>
    <t xml:space="preserve"> Proud to be Mylie</t>
  </si>
  <si>
    <t xml:space="preserve"> Kyra Crawford</t>
  </si>
  <si>
    <t xml:space="preserve"> Pulldoaran</t>
  </si>
  <si>
    <t xml:space="preserve"> Lisa Dundee</t>
  </si>
  <si>
    <t xml:space="preserve"> Hilary Redmond</t>
  </si>
  <si>
    <t xml:space="preserve"> Pumphill Peter Piper </t>
  </si>
  <si>
    <t xml:space="preserve"> Megan Dumigan </t>
  </si>
  <si>
    <t xml:space="preserve"> Valerie Dumigan</t>
  </si>
  <si>
    <t xml:space="preserve"> PUZZLE</t>
  </si>
  <si>
    <t xml:space="preserve"> DAMIEN O HAGAN</t>
  </si>
  <si>
    <t xml:space="preserve"> Rabawn O'Gorman</t>
  </si>
  <si>
    <t xml:space="preserve"> Joyce McGovern</t>
  </si>
  <si>
    <t xml:space="preserve"> rademon kiana</t>
  </si>
  <si>
    <t xml:space="preserve"> clare mclaughlin/dale roberts</t>
  </si>
  <si>
    <t xml:space="preserve"> Railway Boy </t>
  </si>
  <si>
    <t xml:space="preserve"> Rainman</t>
  </si>
  <si>
    <t xml:space="preserve"> Rachel Clarke</t>
  </si>
  <si>
    <t xml:space="preserve"> Rachel Clarke     </t>
  </si>
  <si>
    <t xml:space="preserve"> Rainman </t>
  </si>
  <si>
    <t xml:space="preserve"> Rachel Clarke </t>
  </si>
  <si>
    <t xml:space="preserve"> Raise the Bar</t>
  </si>
  <si>
    <t xml:space="preserve"> Aoife D'Arcy</t>
  </si>
  <si>
    <t xml:space="preserve"> Ralph D.J. </t>
  </si>
  <si>
    <t xml:space="preserve"> Faye Durkan </t>
  </si>
  <si>
    <t xml:space="preserve"> Claire Devlin </t>
  </si>
  <si>
    <t xml:space="preserve"> Ralph D.j. </t>
  </si>
  <si>
    <t xml:space="preserve"> Claire Devlin</t>
  </si>
  <si>
    <t xml:space="preserve"> Randalstown Springfield</t>
  </si>
  <si>
    <t xml:space="preserve"> Sacha Bloch</t>
  </si>
  <si>
    <t xml:space="preserve"> Julia Bloch</t>
  </si>
  <si>
    <t xml:space="preserve"> Rathbane Legend  </t>
  </si>
  <si>
    <t xml:space="preserve"> Emily Mc Court </t>
  </si>
  <si>
    <t xml:space="preserve"> Suzanne Mc Court </t>
  </si>
  <si>
    <t xml:space="preserve"> suzanne Mc Court</t>
  </si>
  <si>
    <t xml:space="preserve"> Red echo</t>
  </si>
  <si>
    <t xml:space="preserve"> Rebekah walton</t>
  </si>
  <si>
    <t xml:space="preserve"> Richard trimble</t>
  </si>
  <si>
    <t xml:space="preserve"> red or dead</t>
  </si>
  <si>
    <t xml:space="preserve"> Reigning Cats and Cobs</t>
  </si>
  <si>
    <t xml:space="preserve"> Chloe Hoyle</t>
  </si>
  <si>
    <t xml:space="preserve"> Rhydgwillim Cockatoo</t>
  </si>
  <si>
    <t xml:space="preserve"> Sarah Beers</t>
  </si>
  <si>
    <t xml:space="preserve"> Sarah Beers     </t>
  </si>
  <si>
    <t xml:space="preserve"> Rhydgwillim Supernova</t>
  </si>
  <si>
    <t xml:space="preserve"> Rhyd-y-felin Stickler</t>
  </si>
  <si>
    <t xml:space="preserve"> Julia Mulligan</t>
  </si>
  <si>
    <t xml:space="preserve"> Alan Mulligan</t>
  </si>
  <si>
    <t xml:space="preserve"> Rianna Mulligan</t>
  </si>
  <si>
    <t xml:space="preserve"> Rhyd-y-felin Stickler </t>
  </si>
  <si>
    <t xml:space="preserve"> Rianna Mulligan </t>
  </si>
  <si>
    <t xml:space="preserve"> Alan Mulligan </t>
  </si>
  <si>
    <t xml:space="preserve"> Rhydygrug Peter Pan</t>
  </si>
  <si>
    <t xml:space="preserve"> Noah Houston</t>
  </si>
  <si>
    <t xml:space="preserve"> Denver Name     </t>
  </si>
  <si>
    <t xml:space="preserve"> Rhynn molly </t>
  </si>
  <si>
    <t xml:space="preserve"> Loretta niland </t>
  </si>
  <si>
    <t xml:space="preserve"> Loretta niland</t>
  </si>
  <si>
    <t xml:space="preserve"> Ringcreevy Commodore </t>
  </si>
  <si>
    <t xml:space="preserve"> Rio</t>
  </si>
  <si>
    <t xml:space="preserve"> ashling Clarke</t>
  </si>
  <si>
    <t xml:space="preserve"> Roanwood Mick Dundee</t>
  </si>
  <si>
    <t xml:space="preserve"> Patrick Rafter</t>
  </si>
  <si>
    <t xml:space="preserve"> Robe Castana Star</t>
  </si>
  <si>
    <t xml:space="preserve"> Robe River Mist</t>
  </si>
  <si>
    <t xml:space="preserve"> Vicky Lowey</t>
  </si>
  <si>
    <t xml:space="preserve"> Triona Murphy     </t>
  </si>
  <si>
    <t xml:space="preserve"> Robe Surf</t>
  </si>
  <si>
    <t xml:space="preserve"> Rockfield Duke  </t>
  </si>
  <si>
    <t xml:space="preserve"> Kirstin Giles </t>
  </si>
  <si>
    <t xml:space="preserve"> Rockmarshall Diamond Oscar </t>
  </si>
  <si>
    <t xml:space="preserve"> Megan Bradshaw </t>
  </si>
  <si>
    <t xml:space="preserve"> Megan Bradshaw</t>
  </si>
  <si>
    <t xml:space="preserve"> Rockrimmon Star Turn</t>
  </si>
  <si>
    <t xml:space="preserve"> Andrew Getty</t>
  </si>
  <si>
    <t xml:space="preserve"> Rocksgreen Cold Mountain</t>
  </si>
  <si>
    <t xml:space="preserve"> Holly McCann</t>
  </si>
  <si>
    <t xml:space="preserve"> Rockyview Brightspark </t>
  </si>
  <si>
    <t xml:space="preserve"> Rockyview Sparky</t>
  </si>
  <si>
    <t xml:space="preserve"> ROKEBY PEPPER</t>
  </si>
  <si>
    <t xml:space="preserve"> JAMES MURRAY</t>
  </si>
  <si>
    <t xml:space="preserve"> Romanno Believe In Me</t>
  </si>
  <si>
    <t xml:space="preserve"> Rebecca Gill</t>
  </si>
  <si>
    <t xml:space="preserve"> Gillian Gill</t>
  </si>
  <si>
    <t xml:space="preserve"> ROMANYRIVER ANNIVERSARY GIRL</t>
  </si>
  <si>
    <t xml:space="preserve"> CAITLIN MCGUCKIN</t>
  </si>
  <si>
    <t xml:space="preserve"> MRS S MCGUCKIN</t>
  </si>
  <si>
    <t xml:space="preserve"> Roosky Star</t>
  </si>
  <si>
    <t xml:space="preserve"> Zara Gabbey</t>
  </si>
  <si>
    <t xml:space="preserve"> Roosky Star </t>
  </si>
  <si>
    <t xml:space="preserve"> Zara Gabbey </t>
  </si>
  <si>
    <t xml:space="preserve"> Mrs Zelda Gabbey</t>
  </si>
  <si>
    <t xml:space="preserve"> Rosedale Gold Digger</t>
  </si>
  <si>
    <t xml:space="preserve"> Charlotte Doyle</t>
  </si>
  <si>
    <t xml:space="preserve"> Heidi Doyle     </t>
  </si>
  <si>
    <t xml:space="preserve"> Rosegate Calimero</t>
  </si>
  <si>
    <t xml:space="preserve"> Megan Lafferty</t>
  </si>
  <si>
    <t xml:space="preserve"> Rosegate Valentine</t>
  </si>
  <si>
    <t xml:space="preserve"> Roskov</t>
  </si>
  <si>
    <t xml:space="preserve"> Kenneth Martin</t>
  </si>
  <si>
    <t xml:space="preserve"> Rosso Tramonto </t>
  </si>
  <si>
    <t xml:space="preserve"> Bianca McElnea </t>
  </si>
  <si>
    <t xml:space="preserve"> Bianca McElnea</t>
  </si>
  <si>
    <t xml:space="preserve"> Rotherwood just a peep</t>
  </si>
  <si>
    <t xml:space="preserve"> Rupert </t>
  </si>
  <si>
    <t xml:space="preserve"> Megan Devaney
</t>
  </si>
  <si>
    <t xml:space="preserve"> Salbrook Yarona </t>
  </si>
  <si>
    <t xml:space="preserve"> Ms Niki Taylor</t>
  </si>
  <si>
    <t xml:space="preserve"> Ms Niki Taylor
</t>
  </si>
  <si>
    <t xml:space="preserve"> Saltre Commanchero </t>
  </si>
  <si>
    <t xml:space="preserve"> Jack Kelly </t>
  </si>
  <si>
    <t xml:space="preserve"> Saltre Wild Orchid</t>
  </si>
  <si>
    <t xml:space="preserve"> Emily Marnane</t>
  </si>
  <si>
    <t xml:space="preserve"> Melanie Marnane     </t>
  </si>
  <si>
    <t xml:space="preserve"> Amber Marnane</t>
  </si>
  <si>
    <t xml:space="preserve"> Sam-Mar Madame Sophie </t>
  </si>
  <si>
    <t xml:space="preserve"> Sylvia Thompson</t>
  </si>
  <si>
    <t xml:space="preserve"> sammy </t>
  </si>
  <si>
    <t xml:space="preserve"> Callum griffin </t>
  </si>
  <si>
    <t xml:space="preserve"> Sammy </t>
  </si>
  <si>
    <t xml:space="preserve"> callum griffin </t>
  </si>
  <si>
    <t xml:space="preserve"> Samsons Rebellion</t>
  </si>
  <si>
    <t xml:space="preserve"> Aine Cullen</t>
  </si>
  <si>
    <t xml:space="preserve"> Ciara McQuaid </t>
  </si>
  <si>
    <t xml:space="preserve"> Ciara McQuaid</t>
  </si>
  <si>
    <t xml:space="preserve"> Seaview Soso </t>
  </si>
  <si>
    <t xml:space="preserve"> Rachel Blaney </t>
  </si>
  <si>
    <t xml:space="preserve"> Sally Blaney</t>
  </si>
  <si>
    <t xml:space="preserve"> Shanaghan Braveheart </t>
  </si>
  <si>
    <t xml:space="preserve"> Abbie Anderson </t>
  </si>
  <si>
    <t xml:space="preserve"> Abbie Anderson</t>
  </si>
  <si>
    <t xml:space="preserve"> Shanbally Ronaldo </t>
  </si>
  <si>
    <t xml:space="preserve"> Kerry Finlay </t>
  </si>
  <si>
    <t xml:space="preserve"> Kerry Finlay</t>
  </si>
  <si>
    <t xml:space="preserve"> Silver cove</t>
  </si>
  <si>
    <t xml:space="preserve"> Mollie Riley</t>
  </si>
  <si>
    <t xml:space="preserve"> Silver Foggy Dew</t>
  </si>
  <si>
    <t xml:space="preserve"> Silver skippy</t>
  </si>
  <si>
    <t xml:space="preserve"> Alva gunne</t>
  </si>
  <si>
    <t>Alva gunne</t>
  </si>
  <si>
    <t xml:space="preserve"> Silverback</t>
  </si>
  <si>
    <t xml:space="preserve"> Louise Duffy</t>
  </si>
  <si>
    <t>Mary and Louise Duffy</t>
  </si>
  <si>
    <t xml:space="preserve"> Skipping Crystal </t>
  </si>
  <si>
    <t xml:space="preserve"> Serena Wallace </t>
  </si>
  <si>
    <t xml:space="preserve"> Serena Wallace</t>
  </si>
  <si>
    <t xml:space="preserve"> Serena wallace </t>
  </si>
  <si>
    <t xml:space="preserve"> Skippy</t>
  </si>
  <si>
    <t xml:space="preserve"> Abbey Wallace</t>
  </si>
  <si>
    <t>Cheryl Wallace</t>
  </si>
  <si>
    <t xml:space="preserve"> Skye Blue </t>
  </si>
  <si>
    <t xml:space="preserve">Niamh Fitzpatrick </t>
  </si>
  <si>
    <t xml:space="preserve"> Smokey Bay </t>
  </si>
  <si>
    <t xml:space="preserve"> Noel Callaghan </t>
  </si>
  <si>
    <t xml:space="preserve"> Ruth Cody</t>
  </si>
  <si>
    <t xml:space="preserve"> Soms Silver Kingdom</t>
  </si>
  <si>
    <t xml:space="preserve"> Dr Judith Jackson</t>
  </si>
  <si>
    <t xml:space="preserve"> Sonny Bill Williams</t>
  </si>
  <si>
    <t xml:space="preserve"> Spill the Beans</t>
  </si>
  <si>
    <t xml:space="preserve"> Ceoladh Pratt</t>
  </si>
  <si>
    <t xml:space="preserve"> C&amp;E Pratt     </t>
  </si>
  <si>
    <t xml:space="preserve"> Spot On </t>
  </si>
  <si>
    <t xml:space="preserve"> Becky Grimes </t>
  </si>
  <si>
    <t>Becky Grimes</t>
  </si>
  <si>
    <t xml:space="preserve"> Becky grimes </t>
  </si>
  <si>
    <t xml:space="preserve"> Becky grimes</t>
  </si>
  <si>
    <t xml:space="preserve"> Springbrook Toby</t>
  </si>
  <si>
    <t xml:space="preserve"> Megan O Sullivan</t>
  </si>
  <si>
    <t xml:space="preserve"> Jane Gibbons</t>
  </si>
  <si>
    <t xml:space="preserve"> Springbrook Toby </t>
  </si>
  <si>
    <t xml:space="preserve"> Megan O Sullivan </t>
  </si>
  <si>
    <t xml:space="preserve"> Springdale Suerstar</t>
  </si>
  <si>
    <t xml:space="preserve"> Carla Williamson</t>
  </si>
  <si>
    <t xml:space="preserve"> Mairead Ryan</t>
  </si>
  <si>
    <t xml:space="preserve"> Springdale Superstar</t>
  </si>
  <si>
    <t xml:space="preserve"> SPRINGWELL SURPRISE</t>
  </si>
  <si>
    <t xml:space="preserve"> AARON DUGAN</t>
  </si>
  <si>
    <t xml:space="preserve"> stambrook Miss Bellini</t>
  </si>
  <si>
    <t xml:space="preserve"> Mrs S. Rook</t>
  </si>
  <si>
    <t xml:space="preserve"> stambrook miss bellini</t>
  </si>
  <si>
    <t xml:space="preserve"> sarah rook</t>
  </si>
  <si>
    <t xml:space="preserve"> statesman</t>
  </si>
  <si>
    <t xml:space="preserve"> Majella Gray</t>
  </si>
  <si>
    <t xml:space="preserve"> Sticky toffee </t>
  </si>
  <si>
    <t xml:space="preserve"> Levana Tegan </t>
  </si>
  <si>
    <t xml:space="preserve"> Ms D Camlin </t>
  </si>
  <si>
    <t xml:space="preserve"> Strathisla my Riverdance</t>
  </si>
  <si>
    <t xml:space="preserve"> Suilen Dunally </t>
  </si>
  <si>
    <t xml:space="preserve"> SUSIE</t>
  </si>
  <si>
    <t xml:space="preserve"> RACHEL SIMONS</t>
  </si>
  <si>
    <t xml:space="preserve"> RACHEL SIMONS     </t>
  </si>
  <si>
    <t xml:space="preserve"> Swallow Brook</t>
  </si>
  <si>
    <t xml:space="preserve"> Hannah Whittle</t>
  </si>
  <si>
    <t xml:space="preserve"> Lyndsey Wylie</t>
  </si>
  <si>
    <t xml:space="preserve"> Sweetest Symphony</t>
  </si>
  <si>
    <t xml:space="preserve"> Sweetwall Tamarind</t>
  </si>
  <si>
    <t xml:space="preserve"> Sweetwall tamarind</t>
  </si>
  <si>
    <t xml:space="preserve"> Sweetwall Tamarind </t>
  </si>
  <si>
    <t xml:space="preserve"> Julia Mulligan </t>
  </si>
  <si>
    <t xml:space="preserve"> Tableybrook henry</t>
  </si>
  <si>
    <t xml:space="preserve"> Ella Lindsay</t>
  </si>
  <si>
    <t xml:space="preserve"> Tableybrook Henry </t>
  </si>
  <si>
    <t xml:space="preserve"> Ella Lindsay </t>
  </si>
  <si>
    <t xml:space="preserve"> Joy Lindsay </t>
  </si>
  <si>
    <t xml:space="preserve"> Tadhg</t>
  </si>
  <si>
    <t xml:space="preserve"> Allison Matthews</t>
  </si>
  <si>
    <t xml:space="preserve"> allison matthews</t>
  </si>
  <si>
    <t xml:space="preserve"> Tafwyns Flying Hawk </t>
  </si>
  <si>
    <t xml:space="preserve"> Niamh Mathieson </t>
  </si>
  <si>
    <t xml:space="preserve"> Hilary Mathieson</t>
  </si>
  <si>
    <t xml:space="preserve"> Tafwys Flying Hawk</t>
  </si>
  <si>
    <t xml:space="preserve"> Tafwys Flying Hawk </t>
  </si>
  <si>
    <t xml:space="preserve"> niamh mathieson </t>
  </si>
  <si>
    <t xml:space="preserve"> hilary Mathieson</t>
  </si>
  <si>
    <t xml:space="preserve"> Take That </t>
  </si>
  <si>
    <t xml:space="preserve"> Josh knox </t>
  </si>
  <si>
    <t xml:space="preserve"> Lois knox</t>
  </si>
  <si>
    <t xml:space="preserve"> Technicolour Dream</t>
  </si>
  <si>
    <t xml:space="preserve"> Claire Ireland</t>
  </si>
  <si>
    <t xml:space="preserve"> Janice ireland</t>
  </si>
  <si>
    <t xml:space="preserve"> Technicolour Dream </t>
  </si>
  <si>
    <t xml:space="preserve"> Claire Ireland </t>
  </si>
  <si>
    <t xml:space="preserve"> Janice Irealand</t>
  </si>
  <si>
    <t xml:space="preserve"> Janice Irealand </t>
  </si>
  <si>
    <t xml:space="preserve"> Ted</t>
  </si>
  <si>
    <t xml:space="preserve"> yvonne rooney</t>
  </si>
  <si>
    <t xml:space="preserve"> Ted </t>
  </si>
  <si>
    <t xml:space="preserve"> Teeshans Blue </t>
  </si>
  <si>
    <t xml:space="preserve"> Richard Wilson </t>
  </si>
  <si>
    <t xml:space="preserve"> Megan Rodgers
</t>
  </si>
  <si>
    <t xml:space="preserve"> Temple Bui </t>
  </si>
  <si>
    <t xml:space="preserve"> Victoria White </t>
  </si>
  <si>
    <t xml:space="preserve"> Victoria White</t>
  </si>
  <si>
    <t xml:space="preserve"> Temple samiro</t>
  </si>
  <si>
    <t xml:space="preserve"> Ian Mccluggage</t>
  </si>
  <si>
    <t xml:space="preserve"> N &amp;S Coulson</t>
  </si>
  <si>
    <t xml:space="preserve"> Templebready Rocket </t>
  </si>
  <si>
    <t xml:space="preserve"> Celine Salter </t>
  </si>
  <si>
    <t xml:space="preserve"> Thane of Crangarra</t>
  </si>
  <si>
    <t xml:space="preserve"> Sophie Ennis</t>
  </si>
  <si>
    <t xml:space="preserve"> The Earl of Grenane</t>
  </si>
  <si>
    <t xml:space="preserve"> Jennifer Kennedy</t>
  </si>
  <si>
    <t xml:space="preserve"> Jennifer Kennedy     </t>
  </si>
  <si>
    <t xml:space="preserve"> The Foreman</t>
  </si>
  <si>
    <t xml:space="preserve"> Rachel Moriarty</t>
  </si>
  <si>
    <t xml:space="preserve"> Claire Moriarty</t>
  </si>
  <si>
    <t xml:space="preserve"> the hunky donkey </t>
  </si>
  <si>
    <t xml:space="preserve"> john gault </t>
  </si>
  <si>
    <t xml:space="preserve"> sharon gault
</t>
  </si>
  <si>
    <t xml:space="preserve"> sharon gault </t>
  </si>
  <si>
    <t xml:space="preserve"> The Ice Man</t>
  </si>
  <si>
    <t xml:space="preserve"> Emmalee Turley</t>
  </si>
  <si>
    <t xml:space="preserve"> Antonia Donnelly</t>
  </si>
  <si>
    <t xml:space="preserve"> The Ice Man </t>
  </si>
  <si>
    <t xml:space="preserve"> Emmalee Turley </t>
  </si>
  <si>
    <t xml:space="preserve"> The Rock</t>
  </si>
  <si>
    <t xml:space="preserve"> Maeve McKeown</t>
  </si>
  <si>
    <t xml:space="preserve"> Maeve Mckeown</t>
  </si>
  <si>
    <t xml:space="preserve"> The silver bullit</t>
  </si>
  <si>
    <t xml:space="preserve"> Siobhan Doyle</t>
  </si>
  <si>
    <t xml:space="preserve"> Orla Flanagan Doyle     </t>
  </si>
  <si>
    <t xml:space="preserve"> The Silver Bullit </t>
  </si>
  <si>
    <t xml:space="preserve"> Siobhan Doyle </t>
  </si>
  <si>
    <t xml:space="preserve"> Orla Doyle </t>
  </si>
  <si>
    <t xml:space="preserve"> The Solar Flare</t>
  </si>
  <si>
    <t xml:space="preserve"> Samantha FitzSimons     </t>
  </si>
  <si>
    <t xml:space="preserve"> The Solar Flare </t>
  </si>
  <si>
    <t xml:space="preserve"> Samantha FitzSimons &amp; Patrick Carroll</t>
  </si>
  <si>
    <t xml:space="preserve"> Thierry Henry</t>
  </si>
  <si>
    <t xml:space="preserve"> Thierry Henry  </t>
  </si>
  <si>
    <t xml:space="preserve"> Emily Marnane </t>
  </si>
  <si>
    <t xml:space="preserve"> Tibradden Grange Boy</t>
  </si>
  <si>
    <t xml:space="preserve"> Megan Duffy</t>
  </si>
  <si>
    <t xml:space="preserve"> Dominic Duffy     </t>
  </si>
  <si>
    <t xml:space="preserve"> Tibradden Grange Boy </t>
  </si>
  <si>
    <t xml:space="preserve"> Megan Duffy </t>
  </si>
  <si>
    <t xml:space="preserve"> Dominic Duffy</t>
  </si>
  <si>
    <t xml:space="preserve"> Tick the Box</t>
  </si>
  <si>
    <t xml:space="preserve"> Tigs N Jigs</t>
  </si>
  <si>
    <t xml:space="preserve"> Rosemary Rouse</t>
  </si>
  <si>
    <t>Jill Casey</t>
  </si>
  <si>
    <t xml:space="preserve"> Time Travel</t>
  </si>
  <si>
    <t xml:space="preserve"> Marie Farrell</t>
  </si>
  <si>
    <t xml:space="preserve"> Marie Farrell     </t>
  </si>
  <si>
    <t xml:space="preserve"> Tinkerbelle</t>
  </si>
  <si>
    <t xml:space="preserve"> Susan fanning</t>
  </si>
  <si>
    <t xml:space="preserve"> Tonlegee Two For Joy</t>
  </si>
  <si>
    <t xml:space="preserve"> Una Morris</t>
  </si>
  <si>
    <t xml:space="preserve"> Una Morris  </t>
  </si>
  <si>
    <t xml:space="preserve"> Topgear </t>
  </si>
  <si>
    <t xml:space="preserve"> Holly Irwin </t>
  </si>
  <si>
    <t xml:space="preserve"> Natalie irwin</t>
  </si>
  <si>
    <t xml:space="preserve"> Toyboy</t>
  </si>
  <si>
    <t xml:space="preserve"> Sandra Somerville</t>
  </si>
  <si>
    <t xml:space="preserve"> Colleen Lowry</t>
  </si>
  <si>
    <t xml:space="preserve"> Triad barbarella </t>
  </si>
  <si>
    <t xml:space="preserve"> Natalie clarke </t>
  </si>
  <si>
    <t xml:space="preserve"> Natalie clarke</t>
  </si>
  <si>
    <t xml:space="preserve"> Tullanna cormack</t>
  </si>
  <si>
    <t xml:space="preserve"> Lorcan Glynn</t>
  </si>
  <si>
    <t xml:space="preserve"> Tynan Wonder </t>
  </si>
  <si>
    <t xml:space="preserve"> Stephanie Scroggie </t>
  </si>
  <si>
    <t xml:space="preserve"> Tyrllawn Maseratti</t>
  </si>
  <si>
    <t xml:space="preserve"> Tyrrellspass Mademoiselle</t>
  </si>
  <si>
    <t xml:space="preserve"> Uisce </t>
  </si>
  <si>
    <t xml:space="preserve"> Caroline Chambers Bell </t>
  </si>
  <si>
    <t xml:space="preserve"> Caroline Chambers Bell</t>
  </si>
  <si>
    <t xml:space="preserve"> Caroline chambers bell     </t>
  </si>
  <si>
    <t xml:space="preserve"> Uisce Beatha</t>
  </si>
  <si>
    <t xml:space="preserve"> Aisleen Keenan</t>
  </si>
  <si>
    <t xml:space="preserve"> Un Atout</t>
  </si>
  <si>
    <t xml:space="preserve"> Alison Clancy</t>
  </si>
  <si>
    <t xml:space="preserve"> Uppacott Xotica</t>
  </si>
  <si>
    <t xml:space="preserve"> Ellie Rogan</t>
  </si>
  <si>
    <t xml:space="preserve"> John Paul Rogan</t>
  </si>
  <si>
    <t xml:space="preserve"> Vantage Point</t>
  </si>
  <si>
    <t xml:space="preserve"> Rachel Smyth</t>
  </si>
  <si>
    <t xml:space="preserve"> Andrea McKee</t>
  </si>
  <si>
    <t xml:space="preserve"> Via Del Corsa</t>
  </si>
  <si>
    <t xml:space="preserve"> Amory McMahon</t>
  </si>
  <si>
    <t xml:space="preserve"> Kate McMahon</t>
  </si>
  <si>
    <t xml:space="preserve"> VSC Kermit</t>
  </si>
  <si>
    <t xml:space="preserve"> Vicky Slater</t>
  </si>
  <si>
    <t xml:space="preserve"> Simon Carson</t>
  </si>
  <si>
    <t xml:space="preserve"> Waitwith Dynasty</t>
  </si>
  <si>
    <t xml:space="preserve"> Waitwith dynasty </t>
  </si>
  <si>
    <t xml:space="preserve"> Ella lindsay </t>
  </si>
  <si>
    <t xml:space="preserve"> Joy lindsay </t>
  </si>
  <si>
    <t xml:space="preserve"> Waldos ability</t>
  </si>
  <si>
    <t xml:space="preserve"> Matthew dickenson</t>
  </si>
  <si>
    <t xml:space="preserve"> Waltzing Matilda </t>
  </si>
  <si>
    <t xml:space="preserve"> George Goor </t>
  </si>
  <si>
    <t xml:space="preserve"> Fiona Goor</t>
  </si>
  <si>
    <t xml:space="preserve"> Waterglades Gemini</t>
  </si>
  <si>
    <t xml:space="preserve"> A.R. Scott</t>
  </si>
  <si>
    <t xml:space="preserve"> Marian Judge     </t>
  </si>
  <si>
    <t xml:space="preserve"> Megan Devanney</t>
  </si>
  <si>
    <t xml:space="preserve"> Waterglades Overthemoon</t>
  </si>
  <si>
    <t xml:space="preserve"> Waxwing Sunday Best</t>
  </si>
  <si>
    <t xml:space="preserve"> Melanie Marnane</t>
  </si>
  <si>
    <t xml:space="preserve"> Waxwing Sunday Best  </t>
  </si>
  <si>
    <t xml:space="preserve"> Amber Marnane </t>
  </si>
  <si>
    <t xml:space="preserve"> Wee Chief </t>
  </si>
  <si>
    <t xml:space="preserve"> Elaine Power </t>
  </si>
  <si>
    <t xml:space="preserve"> Elaine Power</t>
  </si>
  <si>
    <t xml:space="preserve"> Elaine Power
</t>
  </si>
  <si>
    <t xml:space="preserve"> Welstern Discovery</t>
  </si>
  <si>
    <t xml:space="preserve"> Western Ocala</t>
  </si>
  <si>
    <t xml:space="preserve"> Westways Summer Surprise </t>
  </si>
  <si>
    <t xml:space="preserve"> Grace Gough </t>
  </si>
  <si>
    <t xml:space="preserve"> Geraldine Gough
</t>
  </si>
  <si>
    <t xml:space="preserve"> Wild About Rain</t>
  </si>
  <si>
    <t xml:space="preserve"> Enda Collier Pratt     </t>
  </si>
  <si>
    <t xml:space="preserve"> Willow</t>
  </si>
  <si>
    <t xml:space="preserve"> Grace o reilly</t>
  </si>
  <si>
    <t xml:space="preserve"> Grace o Reilly</t>
  </si>
  <si>
    <t>Grace o reilly</t>
  </si>
  <si>
    <t xml:space="preserve"> Grace OReilly</t>
  </si>
  <si>
    <t xml:space="preserve"> Grace O Reilly</t>
  </si>
  <si>
    <t xml:space="preserve"> Willowdale Comet</t>
  </si>
  <si>
    <t xml:space="preserve"> Isobel Salter</t>
  </si>
  <si>
    <t xml:space="preserve"> Wind whisperer </t>
  </si>
  <si>
    <t xml:space="preserve"> Clara ferry</t>
  </si>
  <si>
    <t xml:space="preserve"> Ann Marie ferry</t>
  </si>
  <si>
    <t xml:space="preserve"> With Or Without You </t>
  </si>
  <si>
    <t xml:space="preserve"> Megan Quigley </t>
  </si>
  <si>
    <t xml:space="preserve"> Megan Quigley</t>
  </si>
  <si>
    <t xml:space="preserve"> Woodbrook Pessac </t>
  </si>
  <si>
    <t xml:space="preserve"> Naoise O Neill </t>
  </si>
  <si>
    <t xml:space="preserve"> Michael J O Neill </t>
  </si>
  <si>
    <t xml:space="preserve"> Woodfield Surpise</t>
  </si>
  <si>
    <t xml:space="preserve"> Sunnibhe Stassin</t>
  </si>
  <si>
    <t xml:space="preserve"> Jane Hancock     </t>
  </si>
  <si>
    <t xml:space="preserve"> Woodfield Surprise</t>
  </si>
  <si>
    <t xml:space="preserve"> Woodfield Surprise </t>
  </si>
  <si>
    <t xml:space="preserve"> Sunnibhe Stassin </t>
  </si>
  <si>
    <t xml:space="preserve"> Woodland badger</t>
  </si>
  <si>
    <t xml:space="preserve"> Sarah Cassidy</t>
  </si>
  <si>
    <t xml:space="preserve"> Sarah Cassidy     </t>
  </si>
  <si>
    <t xml:space="preserve"> Woodquarter Why Not </t>
  </si>
  <si>
    <t xml:space="preserve"> Nicola Stewart </t>
  </si>
  <si>
    <t xml:space="preserve"> Woodrow All Gold </t>
  </si>
  <si>
    <t xml:space="preserve"> Polly Lacey</t>
  </si>
  <si>
    <t xml:space="preserve"> Woody</t>
  </si>
  <si>
    <t xml:space="preserve"> Sunnibhe Stassin Peelo</t>
  </si>
  <si>
    <t xml:space="preserve"> Wooide</t>
  </si>
  <si>
    <t xml:space="preserve"> Orlagh Mc Parland</t>
  </si>
  <si>
    <t xml:space="preserve"> Wyckoff Delilah</t>
  </si>
  <si>
    <t xml:space="preserve"> Wynswood Picadee</t>
  </si>
  <si>
    <t xml:space="preserve"> Yukon Ruby</t>
  </si>
  <si>
    <t xml:space="preserve"> Sandra Hannigan</t>
  </si>
  <si>
    <t>.</t>
  </si>
  <si>
    <t>Ardnaglass Boy</t>
  </si>
  <si>
    <t>Shauna Boyle</t>
  </si>
  <si>
    <t>R Anderson</t>
  </si>
  <si>
    <t>Ath Bui Beauty</t>
  </si>
  <si>
    <t>Rachel Moore</t>
  </si>
  <si>
    <t>Jayne Maxwell</t>
  </si>
  <si>
    <t>Caroline Leighton</t>
  </si>
  <si>
    <t>Lucy Logan</t>
  </si>
  <si>
    <t>Z Price</t>
  </si>
  <si>
    <t>Holly Logan</t>
  </si>
  <si>
    <t>Ballinabarney somerton</t>
  </si>
  <si>
    <t>Hannah Wentges</t>
  </si>
  <si>
    <t>H Wentges</t>
  </si>
  <si>
    <t>Ballylimp Bob</t>
  </si>
  <si>
    <t>Suzanne Glenn</t>
  </si>
  <si>
    <t>S Glenn</t>
  </si>
  <si>
    <t>Ballynacoy Out of the Blue</t>
  </si>
  <si>
    <t>Emma James</t>
  </si>
  <si>
    <t>Beechlawn Imperial</t>
  </si>
  <si>
    <t>Megan Devaney</t>
  </si>
  <si>
    <t>E Devaney-Kelly</t>
  </si>
  <si>
    <t>Belinda</t>
  </si>
  <si>
    <t>Beltoy Kizzara</t>
  </si>
  <si>
    <t>Amelia Wheeler</t>
  </si>
  <si>
    <t>T Wheeler</t>
  </si>
  <si>
    <t>Benny Laith</t>
  </si>
  <si>
    <t>Isobelle Nally</t>
  </si>
  <si>
    <t>M Nelson</t>
  </si>
  <si>
    <t>Blackwater Sherry</t>
  </si>
  <si>
    <t>Jane Millington</t>
  </si>
  <si>
    <t>B Millington</t>
  </si>
  <si>
    <t>Bohermeen Clover Mist</t>
  </si>
  <si>
    <t xml:space="preserve"> Damien McCormack </t>
  </si>
  <si>
    <t>Borneo Roxy Chick</t>
  </si>
  <si>
    <t>Olivia McGeary</t>
  </si>
  <si>
    <t>M McGeary</t>
  </si>
  <si>
    <t>Braeview Codega</t>
  </si>
  <si>
    <t>Kathryn Knox</t>
  </si>
  <si>
    <t>K Knox</t>
  </si>
  <si>
    <t>Brilliant Bruce</t>
  </si>
  <si>
    <t>Aoibhinn Ruane</t>
  </si>
  <si>
    <t>H Hennessy Ruane</t>
  </si>
  <si>
    <t>Brookhall Emma Lilley</t>
  </si>
  <si>
    <t>A Grimes</t>
  </si>
  <si>
    <t>Brookvale All Talk</t>
  </si>
  <si>
    <t>Adele Huddleson</t>
  </si>
  <si>
    <t>A Huddleson</t>
  </si>
  <si>
    <t>Budore Saint David</t>
  </si>
  <si>
    <t>Kathryn Curry</t>
  </si>
  <si>
    <t>Buttercup</t>
  </si>
  <si>
    <t>Regan McDonald</t>
  </si>
  <si>
    <t>Bothar Na</t>
  </si>
  <si>
    <t xml:space="preserve"> Sarah McClelland </t>
  </si>
  <si>
    <t xml:space="preserve"> Sarah McClelland</t>
  </si>
  <si>
    <t>Charlie's Dream</t>
  </si>
  <si>
    <t>Charlotte Betts</t>
  </si>
  <si>
    <t>E Smith</t>
  </si>
  <si>
    <t>Chequer Hill Sunshine</t>
  </si>
  <si>
    <t>Kara Stanbridge</t>
  </si>
  <si>
    <t>M Smyth</t>
  </si>
  <si>
    <t>Cloneyhea Clancy</t>
  </si>
  <si>
    <t>Amorey McMahon</t>
  </si>
  <si>
    <t>Helena Hennessy Ruane</t>
  </si>
  <si>
    <t>Closhaun Boy</t>
  </si>
  <si>
    <t>Jillian Southern</t>
  </si>
  <si>
    <t>Cnoc Na Greinefraoch</t>
  </si>
  <si>
    <t>Charlotte Mangan</t>
  </si>
  <si>
    <t>C Mangan</t>
  </si>
  <si>
    <t>Colne Tabasco</t>
  </si>
  <si>
    <t>Jesse Lyttle Hamilton</t>
  </si>
  <si>
    <t>Cathy Hamilton</t>
  </si>
  <si>
    <t xml:space="preserve">Coonawarra </t>
  </si>
  <si>
    <t>Kathryn Weir</t>
  </si>
  <si>
    <t>C Weir</t>
  </si>
  <si>
    <t>Country Song</t>
  </si>
  <si>
    <t>R Moore</t>
  </si>
  <si>
    <t>Craigmount Sparrow</t>
  </si>
  <si>
    <t>Lauren Houston</t>
  </si>
  <si>
    <t>N Brown</t>
  </si>
  <si>
    <t>Megan Houston</t>
  </si>
  <si>
    <t>Cranard King of Diamonds</t>
  </si>
  <si>
    <t>Emily Hawe</t>
  </si>
  <si>
    <t>A Hawe</t>
  </si>
  <si>
    <t>Crannagh More Lad</t>
  </si>
  <si>
    <t>P J Glynn</t>
  </si>
  <si>
    <t>Crannard King of Hearts</t>
  </si>
  <si>
    <t>Cratlagh Calypso</t>
  </si>
  <si>
    <t>Betsy O'Reilly Duff</t>
  </si>
  <si>
    <t>N Duff</t>
  </si>
  <si>
    <t>Cratlagh Curlew</t>
  </si>
  <si>
    <t>Heather Duff</t>
  </si>
  <si>
    <t>Creevelea Lady Sally</t>
  </si>
  <si>
    <t>Jean Campbell</t>
  </si>
  <si>
    <t>P Wheeler</t>
  </si>
  <si>
    <t>Curraghleen's Bob</t>
  </si>
  <si>
    <t>Susan Wilson</t>
  </si>
  <si>
    <t>S Wilson</t>
  </si>
  <si>
    <t>Dernahatten Crest</t>
  </si>
  <si>
    <t>Gillian Kearney</t>
  </si>
  <si>
    <t>G Kearney</t>
  </si>
  <si>
    <t>Downshire Diva</t>
  </si>
  <si>
    <t>David Mathers</t>
  </si>
  <si>
    <t>D Mathers</t>
  </si>
  <si>
    <t>Droumleap There Before Dawn</t>
  </si>
  <si>
    <t>Sharon Walsh</t>
  </si>
  <si>
    <t>Pine View Pony Stud Sligo</t>
  </si>
  <si>
    <t>Drumall Hot Toddy</t>
  </si>
  <si>
    <t>Emma Leathem</t>
  </si>
  <si>
    <t>Mr Leathem</t>
  </si>
  <si>
    <t>Drumcill Step to Harmony</t>
  </si>
  <si>
    <t>Drumdoit V-Tec</t>
  </si>
  <si>
    <t>Kerri-Ann Boyle</t>
  </si>
  <si>
    <t>S Boyle</t>
  </si>
  <si>
    <t>Edenagor Kate</t>
  </si>
  <si>
    <t>Nathen McCausland</t>
  </si>
  <si>
    <t>L Irwin</t>
  </si>
  <si>
    <t>Edie</t>
  </si>
  <si>
    <t>Phoebe Beaumont</t>
  </si>
  <si>
    <t>J Beaumont</t>
  </si>
  <si>
    <t>Fanad Fool</t>
  </si>
  <si>
    <t>Megan Coxford</t>
  </si>
  <si>
    <t>N Coxford</t>
  </si>
  <si>
    <t>Galway Gun</t>
  </si>
  <si>
    <t>Becky Vaughan</t>
  </si>
  <si>
    <t>L Vaughan</t>
  </si>
  <si>
    <t>General Rossa Lougha</t>
  </si>
  <si>
    <t>Annie Kavanagh</t>
  </si>
  <si>
    <t>M Kavanagh</t>
  </si>
  <si>
    <t>Glassmullen Mickey Mouse</t>
  </si>
  <si>
    <t>Reece Leebody</t>
  </si>
  <si>
    <t>S Leebody</t>
  </si>
  <si>
    <t>Glenford Starlight</t>
  </si>
  <si>
    <t>Bethany Gordon</t>
  </si>
  <si>
    <t>B Gordon</t>
  </si>
  <si>
    <t>Glenhuntly Trojan Troy</t>
  </si>
  <si>
    <t>Ellie McDowell</t>
  </si>
  <si>
    <t>D Walsh</t>
  </si>
  <si>
    <t>Good news Scotty</t>
  </si>
  <si>
    <t>Shauna Kidd</t>
  </si>
  <si>
    <t>S Kidd</t>
  </si>
  <si>
    <t xml:space="preserve">GreenHolme Gabrielle </t>
  </si>
  <si>
    <t xml:space="preserve">Bobbi fleming </t>
  </si>
  <si>
    <t xml:space="preserve">Marie fleming </t>
  </si>
  <si>
    <t>Haywards Lasting Impression</t>
  </si>
  <si>
    <t>Heather Steele</t>
  </si>
  <si>
    <t>S Cumberland</t>
  </si>
  <si>
    <t>Hedgefield Astral</t>
  </si>
  <si>
    <t>D Horgan</t>
  </si>
  <si>
    <t>Hightopps Allegro</t>
  </si>
  <si>
    <t>Hightops Extravaganza</t>
  </si>
  <si>
    <t>C McDowell</t>
  </si>
  <si>
    <t>Hot Line Bling</t>
  </si>
  <si>
    <t>Zara kelly</t>
  </si>
  <si>
    <t>R Shanaban</t>
  </si>
  <si>
    <t>Ike</t>
  </si>
  <si>
    <t>Anna Jackson</t>
  </si>
  <si>
    <t>J Jackson</t>
  </si>
  <si>
    <t>Illustrious Pearl</t>
  </si>
  <si>
    <t>Judith Reid</t>
  </si>
  <si>
    <t>Impish</t>
  </si>
  <si>
    <t>S Houston</t>
  </si>
  <si>
    <t>Inishcruise</t>
  </si>
  <si>
    <t>Lisa Corry</t>
  </si>
  <si>
    <t>L Corry</t>
  </si>
  <si>
    <t>It’s A Boy Thing</t>
  </si>
  <si>
    <t>Ivan Ryan</t>
  </si>
  <si>
    <t>Mrs J Duffy</t>
  </si>
  <si>
    <t>It's A Boy Thing</t>
  </si>
  <si>
    <t>J Duffy</t>
  </si>
  <si>
    <t>Jake</t>
  </si>
  <si>
    <t>Toby Davison</t>
  </si>
  <si>
    <t>Charlene Davison</t>
  </si>
  <si>
    <t>Jim Delaney</t>
  </si>
  <si>
    <t>Pippa Durham</t>
  </si>
  <si>
    <t>C Durham</t>
  </si>
  <si>
    <t>Karas Comt</t>
  </si>
  <si>
    <t>Jasper Kelly</t>
  </si>
  <si>
    <t>L Kelly</t>
  </si>
  <si>
    <t>KC Classic Boy</t>
  </si>
  <si>
    <t>Stephanie Farren</t>
  </si>
  <si>
    <t>L Hunter</t>
  </si>
  <si>
    <t>Kenilwood Adonis</t>
  </si>
  <si>
    <t>Kenilwood April</t>
  </si>
  <si>
    <t>Poppy Smith</t>
  </si>
  <si>
    <t>Debbie Smith</t>
  </si>
  <si>
    <t>Kilarn PG</t>
  </si>
  <si>
    <t>Nicola McLoughlin</t>
  </si>
  <si>
    <t>N McLoughlin</t>
  </si>
  <si>
    <t>Killucan</t>
  </si>
  <si>
    <t>Lynn Spence</t>
  </si>
  <si>
    <t>L Spence</t>
  </si>
  <si>
    <t>Kilmurray Bobby’s America</t>
  </si>
  <si>
    <t>Mrs M Ryan</t>
  </si>
  <si>
    <t>Kilpatrick Cascade</t>
  </si>
  <si>
    <t>J Williamson</t>
  </si>
  <si>
    <t>Kiltubrid Oscar</t>
  </si>
  <si>
    <t>Rachael Acton</t>
  </si>
  <si>
    <t>R &amp; J Acton</t>
  </si>
  <si>
    <t>King Imp</t>
  </si>
  <si>
    <t>Sadhbh Stassin</t>
  </si>
  <si>
    <t>S Stassin</t>
  </si>
  <si>
    <t>Kishava Cascade</t>
  </si>
  <si>
    <t>Joan Douglas</t>
  </si>
  <si>
    <t>J Douglas</t>
  </si>
  <si>
    <t>Knockash Willis</t>
  </si>
  <si>
    <t>Lucy Savage</t>
  </si>
  <si>
    <t>O Savage</t>
  </si>
  <si>
    <t>Knockavalley Aine</t>
  </si>
  <si>
    <t>Ruby May Hughes</t>
  </si>
  <si>
    <t>R Fahey</t>
  </si>
  <si>
    <t>Kobi</t>
  </si>
  <si>
    <t>Ellen Donnelly</t>
  </si>
  <si>
    <t>D Donnelly</t>
  </si>
  <si>
    <t xml:space="preserve">lady Zara </t>
  </si>
  <si>
    <t xml:space="preserve">Holly mcClenaghan </t>
  </si>
  <si>
    <t>Ladybug</t>
  </si>
  <si>
    <t>Hannah Patterson</t>
  </si>
  <si>
    <t>Leahs Lady Rose</t>
  </si>
  <si>
    <t>Jason De Ward</t>
  </si>
  <si>
    <t>J De Ward</t>
  </si>
  <si>
    <t>Lily</t>
  </si>
  <si>
    <t>Paris Douglas</t>
  </si>
  <si>
    <t>P Douglas</t>
  </si>
  <si>
    <t>Little Girl Pink</t>
  </si>
  <si>
    <t>James Muckle</t>
  </si>
  <si>
    <t>K Muckle</t>
  </si>
  <si>
    <t>little Miss Mollie</t>
  </si>
  <si>
    <t>Helen Pearson-Murray</t>
  </si>
  <si>
    <t>H Pearson-Murray</t>
  </si>
  <si>
    <t>Llanarth Dignity</t>
  </si>
  <si>
    <t xml:space="preserve">Longwood Dawn </t>
  </si>
  <si>
    <t xml:space="preserve">Lough Derg May Fly </t>
  </si>
  <si>
    <t xml:space="preserve">Lucy Selby </t>
  </si>
  <si>
    <t xml:space="preserve">Fergus Moloney </t>
  </si>
  <si>
    <t>Lougherne Cash in Hand</t>
  </si>
  <si>
    <t>Conor O'Hare</t>
  </si>
  <si>
    <t>Lougherne Stud</t>
  </si>
  <si>
    <t>Lougherne Charity Blue</t>
  </si>
  <si>
    <t xml:space="preserve">Lougherne Inspire </t>
  </si>
  <si>
    <t>Lougherne Inspired</t>
  </si>
  <si>
    <t>Lougherne Quintessential</t>
  </si>
  <si>
    <t>Loughwell Bobby</t>
  </si>
  <si>
    <t>James Ryan</t>
  </si>
  <si>
    <t>Love Affair</t>
  </si>
  <si>
    <t>J William-Moran</t>
  </si>
  <si>
    <t>Mack</t>
  </si>
  <si>
    <t>Alannah Friel</t>
  </si>
  <si>
    <t>A Friel</t>
  </si>
  <si>
    <t>Magic Man</t>
  </si>
  <si>
    <t>R Huddleson</t>
  </si>
  <si>
    <t>Magic Minstrel</t>
  </si>
  <si>
    <t>Ciara Daly</t>
  </si>
  <si>
    <t>R Donnelly</t>
  </si>
  <si>
    <t>Marbles the Hero</t>
  </si>
  <si>
    <t>Tekka Wheelan</t>
  </si>
  <si>
    <t>M Brennan</t>
  </si>
  <si>
    <t>Maree Magic</t>
  </si>
  <si>
    <t>Master Midnight Mojoe</t>
  </si>
  <si>
    <t>Catherine Patterson</t>
  </si>
  <si>
    <t>C Patterson</t>
  </si>
  <si>
    <t>Maybrock Sweet Magic</t>
  </si>
  <si>
    <t>Maypole Star Gate</t>
  </si>
  <si>
    <t>Erin Gordon</t>
  </si>
  <si>
    <t>Midnight SkyWalker</t>
  </si>
  <si>
    <t>Mia Smyth</t>
  </si>
  <si>
    <t>Robert Smyth</t>
  </si>
  <si>
    <t>Millcroft Gilgamesh</t>
  </si>
  <si>
    <t>Oliver Kinnear</t>
  </si>
  <si>
    <t>S Kinnear</t>
  </si>
  <si>
    <t>Millpark Heather</t>
  </si>
  <si>
    <t>Kerry Robinson</t>
  </si>
  <si>
    <t>Misty</t>
  </si>
  <si>
    <t>Una Megoran</t>
  </si>
  <si>
    <t>U Megoran</t>
  </si>
  <si>
    <t>Newline Golden Secret</t>
  </si>
  <si>
    <t>Maeve Carlin</t>
  </si>
  <si>
    <t>E Carlin</t>
  </si>
  <si>
    <t>Newtown Westie</t>
  </si>
  <si>
    <t>Ogue Grace</t>
  </si>
  <si>
    <t>Sarah Fulton</t>
  </si>
  <si>
    <t>S Fulton</t>
  </si>
  <si>
    <t>Oh Dakota Justice</t>
  </si>
  <si>
    <t>Josh Williamson</t>
  </si>
  <si>
    <t>Orchard Gold</t>
  </si>
  <si>
    <t>Ella Grant</t>
  </si>
  <si>
    <t>D Grant</t>
  </si>
  <si>
    <t>Peplow Dancing Queen</t>
  </si>
  <si>
    <t>Poppy</t>
  </si>
  <si>
    <t>Hannah Robinson</t>
  </si>
  <si>
    <t>N Robinson</t>
  </si>
  <si>
    <t xml:space="preserve">Prizon Road </t>
  </si>
  <si>
    <t xml:space="preserve">Eilis O'Reilly </t>
  </si>
  <si>
    <t>Nuala O'Reilly</t>
  </si>
  <si>
    <t>Raford Jack</t>
  </si>
  <si>
    <t>Eva McClurg</t>
  </si>
  <si>
    <t>Robe Archie</t>
  </si>
  <si>
    <t>Heather Fulton</t>
  </si>
  <si>
    <t>P Fulton</t>
  </si>
  <si>
    <t>Rockrimmon Star View</t>
  </si>
  <si>
    <t>Rhonda Huddleson</t>
  </si>
  <si>
    <t>Rockyview Sparky</t>
  </si>
  <si>
    <t>Ronelle Bobby Jack</t>
  </si>
  <si>
    <t>Caitlyn Leebody</t>
  </si>
  <si>
    <t>Rosscon Match Uno</t>
  </si>
  <si>
    <t>Rucky</t>
  </si>
  <si>
    <t>Laura Evans</t>
  </si>
  <si>
    <t>L Evans</t>
  </si>
  <si>
    <t>Saltee Comman-Chero</t>
  </si>
  <si>
    <t>Jack Kelly</t>
  </si>
  <si>
    <t>Saoirse</t>
  </si>
  <si>
    <t>Barbara Coulter</t>
  </si>
  <si>
    <t>A Latimer</t>
  </si>
  <si>
    <t>Sea Salt</t>
  </si>
  <si>
    <t>Larry O’Carroll</t>
  </si>
  <si>
    <t>K Ryan</t>
  </si>
  <si>
    <t>Shadow</t>
  </si>
  <si>
    <t>Molly Gribbon</t>
  </si>
  <si>
    <t>K Mackenzie</t>
  </si>
  <si>
    <t>Shooting Star</t>
  </si>
  <si>
    <t>Ann McKinney</t>
  </si>
  <si>
    <t xml:space="preserve"> Ann McKinney</t>
  </si>
  <si>
    <t>Slemish Cavalier Two Step</t>
  </si>
  <si>
    <t>Jill Banford</t>
  </si>
  <si>
    <t>J Banford</t>
  </si>
  <si>
    <t>Springdale Sportstar</t>
  </si>
  <si>
    <t>Springdale Super Star</t>
  </si>
  <si>
    <t>Carla Williamson</t>
  </si>
  <si>
    <t>M Ryan</t>
  </si>
  <si>
    <t>Steely Richard</t>
  </si>
  <si>
    <t>Grace Gough</t>
  </si>
  <si>
    <t>J McCauley</t>
  </si>
  <si>
    <t>Sylvia</t>
  </si>
  <si>
    <t>Tabita Melody Maker</t>
  </si>
  <si>
    <t>The Grassy</t>
  </si>
  <si>
    <t>Rebecca Hunter</t>
  </si>
  <si>
    <t>Uisce Beatha</t>
  </si>
  <si>
    <t>Aisleen Keenan</t>
  </si>
  <si>
    <t>A Keenan</t>
  </si>
  <si>
    <t>Ulsce</t>
  </si>
  <si>
    <t>Caroline Chambers</t>
  </si>
  <si>
    <t>C Bell</t>
  </si>
  <si>
    <t>Waldo Ability</t>
  </si>
  <si>
    <t>Matt Dickenson</t>
  </si>
  <si>
    <t>M Dickenson</t>
  </si>
  <si>
    <t>Waltzing Matilda</t>
  </si>
  <si>
    <t xml:space="preserve"> Carrie Scobbie
</t>
  </si>
  <si>
    <t>George Goor</t>
  </si>
  <si>
    <t>Fiona Goor</t>
  </si>
  <si>
    <t>Westways Summer Surprise</t>
  </si>
  <si>
    <t>G Gough</t>
  </si>
  <si>
    <t>Whittaker Duchess</t>
  </si>
  <si>
    <t xml:space="preserve"> Nicola deep</t>
  </si>
  <si>
    <t xml:space="preserve"> Marie collins
</t>
  </si>
  <si>
    <t>Wyckoff Delilah</t>
  </si>
  <si>
    <t>Osmo</t>
  </si>
  <si>
    <t>Darren Preston</t>
  </si>
  <si>
    <t>D Preston</t>
  </si>
  <si>
    <t>Janie Cairns</t>
  </si>
  <si>
    <t>A &amp; L Titterington</t>
  </si>
  <si>
    <t>ballygarris robe</t>
  </si>
  <si>
    <t>Katie Burns</t>
  </si>
  <si>
    <t>Thomas Mccausland</t>
  </si>
  <si>
    <t>Billy</t>
  </si>
  <si>
    <t>Nathan Mccausland</t>
  </si>
  <si>
    <t>Allistragh beauty</t>
  </si>
  <si>
    <t>Erin burns</t>
  </si>
  <si>
    <t>I Aint No Lady</t>
  </si>
  <si>
    <t>Murphy</t>
  </si>
  <si>
    <t>Mollie Riley</t>
  </si>
  <si>
    <t>Louisburgh M</t>
  </si>
  <si>
    <t>Fintan Sullivan</t>
  </si>
  <si>
    <t>Beloved Ballylittle Boy</t>
  </si>
  <si>
    <t>Robert McCraken</t>
  </si>
  <si>
    <t>Croi</t>
  </si>
  <si>
    <t>Hannah Doherty</t>
  </si>
  <si>
    <t xml:space="preserve"> Finns Lisnalea Warrior</t>
  </si>
  <si>
    <t xml:space="preserve"> Beth Whitney</t>
  </si>
  <si>
    <t xml:space="preserve"> Cregduff barney</t>
  </si>
  <si>
    <t xml:space="preserve"> Tara murphy</t>
  </si>
  <si>
    <t xml:space="preserve"> Woodrow Rosewood</t>
  </si>
  <si>
    <t xml:space="preserve"> Felicity Mcconnell</t>
  </si>
  <si>
    <t xml:space="preserve"> Mr. Cosmopolitan</t>
  </si>
  <si>
    <t xml:space="preserve"> Emma Sweeney</t>
  </si>
  <si>
    <t xml:space="preserve"> Shanaghan Braveheart</t>
  </si>
  <si>
    <t xml:space="preserve"> DJ Frankie</t>
  </si>
  <si>
    <t xml:space="preserve"> Amy Hebburn</t>
  </si>
  <si>
    <t xml:space="preserve"> CoveHill Boy</t>
  </si>
  <si>
    <t xml:space="preserve"> Ida Robb</t>
  </si>
  <si>
    <t xml:space="preserve"> Brendan Caldwell</t>
  </si>
  <si>
    <t>Rockfort Girl</t>
  </si>
  <si>
    <t>Grainne bennett</t>
  </si>
  <si>
    <t>Dolores OBrien</t>
  </si>
  <si>
    <t>Blackwoodland Barnowl</t>
  </si>
  <si>
    <t>Ann Benson</t>
  </si>
  <si>
    <t>Flagmount View</t>
  </si>
  <si>
    <t>Jean O'Connor</t>
  </si>
  <si>
    <t>Greenfield Apache</t>
  </si>
  <si>
    <t>Ellen McDonald</t>
  </si>
  <si>
    <t>Hazelrock Cruise</t>
  </si>
  <si>
    <t>Padraig Geoghegan</t>
  </si>
  <si>
    <t>Claire Lacy and Danny Flynn</t>
  </si>
  <si>
    <t>Lucky Rebel</t>
  </si>
  <si>
    <t xml:space="preserve"> Warrior Bob</t>
  </si>
  <si>
    <t xml:space="preserve"> Victoria Greenaway</t>
  </si>
  <si>
    <t xml:space="preserve"> Cor Ramler</t>
  </si>
  <si>
    <t xml:space="preserve"> Hannah Rafferty</t>
  </si>
  <si>
    <t xml:space="preserve"> John Rafferty</t>
  </si>
  <si>
    <t xml:space="preserve"> Cluide Mist</t>
  </si>
  <si>
    <t xml:space="preserve"> Karen Glendinning</t>
  </si>
  <si>
    <t xml:space="preserve"> Carrickbracken Delfunk</t>
  </si>
  <si>
    <t>Rachel Baird</t>
  </si>
  <si>
    <t xml:space="preserve"> gorteen kimberley</t>
  </si>
  <si>
    <t xml:space="preserve"> michael crawford</t>
  </si>
  <si>
    <t xml:space="preserve"> Ballyskeagh blackjack</t>
  </si>
  <si>
    <t xml:space="preserve"> Lucia Mcnamee</t>
  </si>
  <si>
    <t xml:space="preserve"> Edel McNamee</t>
  </si>
  <si>
    <t xml:space="preserve"> Ballyskeagh Blackjack</t>
  </si>
  <si>
    <t xml:space="preserve"> Lucia McNamee</t>
  </si>
  <si>
    <t xml:space="preserve"> Walter Mitty</t>
  </si>
  <si>
    <t xml:space="preserve"> Niamh O'Connor Barry</t>
  </si>
  <si>
    <t xml:space="preserve"> Lorraine O'Connor Barry</t>
  </si>
  <si>
    <t>My Kilmore Star</t>
  </si>
  <si>
    <t>Simon Harty</t>
  </si>
  <si>
    <t>Kildangan Martini</t>
  </si>
  <si>
    <t>Fiona Furey</t>
  </si>
  <si>
    <t>Irish Melody</t>
  </si>
  <si>
    <t>Katie Robinson</t>
  </si>
  <si>
    <t>Last of the Mohicans</t>
  </si>
  <si>
    <t>Holly Robinson</t>
  </si>
  <si>
    <t>blackwoodland quince</t>
  </si>
  <si>
    <t>lily kelly</t>
  </si>
  <si>
    <t>Ballustree Shy Boy</t>
  </si>
  <si>
    <t>Ruth Clinton</t>
  </si>
  <si>
    <t>Slieve Bloom Barney</t>
  </si>
  <si>
    <t>Edward Hennessy</t>
  </si>
  <si>
    <t>cofford pernilla</t>
  </si>
  <si>
    <t>ashling kelleher</t>
  </si>
  <si>
    <t>Serene</t>
  </si>
  <si>
    <t>Roisín Kane</t>
  </si>
  <si>
    <t>OCS Double Visioin</t>
  </si>
  <si>
    <t>Lesley Webb</t>
  </si>
  <si>
    <t>Richard Iggulden</t>
  </si>
  <si>
    <t>Heather O'Reilly Duff</t>
  </si>
  <si>
    <t>Randalstown Commando</t>
  </si>
  <si>
    <t>Jonny Mulligan</t>
  </si>
  <si>
    <t>Mervyn Gibson</t>
  </si>
  <si>
    <t>Tullys Tina</t>
  </si>
  <si>
    <t>Emma Brown</t>
  </si>
  <si>
    <t>Mastermind</t>
  </si>
  <si>
    <t>Gwen Scott</t>
  </si>
  <si>
    <t>Alison Crozier</t>
  </si>
  <si>
    <t>Malahow Bob Gemini</t>
  </si>
  <si>
    <t>Abigail Stafford</t>
  </si>
  <si>
    <t>Bob</t>
  </si>
  <si>
    <t>susan wilson</t>
  </si>
  <si>
    <t>Amesbury Bumble Bee </t>
  </si>
  <si>
    <t>Megan Hannaway </t>
  </si>
  <si>
    <t xml:space="preserve">Howard </t>
  </si>
  <si>
    <t>stephanie</t>
  </si>
  <si>
    <t>Chatterbox</t>
  </si>
  <si>
    <t>Emily Jayne McPolin</t>
  </si>
  <si>
    <t>Timahoe Queen Bee</t>
  </si>
  <si>
    <t>Ard Love</t>
  </si>
  <si>
    <t>Niamh McCullen</t>
  </si>
  <si>
    <t>Cor Ramler</t>
  </si>
  <si>
    <t>Hannah Rafferty</t>
  </si>
  <si>
    <t>Carry On Romeo</t>
  </si>
  <si>
    <t>Holly McGahan</t>
  </si>
  <si>
    <t>H McGahan</t>
  </si>
  <si>
    <t>Edenagor Kate</t>
  </si>
  <si>
    <t>Nathan McCausland</t>
  </si>
  <si>
    <t>L Irwin</t>
  </si>
  <si>
    <t>Samuel Glen's Lad</t>
  </si>
  <si>
    <t>Alicia Devlin Byrne</t>
  </si>
  <si>
    <t>E Roe</t>
  </si>
  <si>
    <t>King Flagmount</t>
  </si>
  <si>
    <t>A Devlin Byrne</t>
  </si>
  <si>
    <t>Prince Flagmount</t>
  </si>
  <si>
    <t>A Brodigan</t>
  </si>
  <si>
    <t>Grey Smoke</t>
  </si>
  <si>
    <t>M Clarke</t>
  </si>
  <si>
    <t>Lady Phoenix</t>
  </si>
  <si>
    <t>Melanie Moorhead</t>
  </si>
  <si>
    <t>Dinky Dino</t>
  </si>
  <si>
    <t>Charlotte Glenn</t>
  </si>
  <si>
    <t>Clonross Rococco</t>
  </si>
  <si>
    <t>Rock black and blue</t>
  </si>
  <si>
    <t>Olivia Quinn</t>
  </si>
  <si>
    <t>Claire Quinn</t>
  </si>
  <si>
    <t>Amiro hemming way</t>
  </si>
  <si>
    <t>Lisa dundee</t>
  </si>
  <si>
    <t>Alex houston</t>
  </si>
  <si>
    <t>Ballyhaise beaujolais</t>
  </si>
  <si>
    <t>Holly mcgahan</t>
  </si>
  <si>
    <t>Paddy van ringo</t>
  </si>
  <si>
    <t>Gerald kerr</t>
  </si>
  <si>
    <t>Romeo</t>
  </si>
  <si>
    <t>Whitetree Charlotte</t>
  </si>
  <si>
    <t>Laura Dunne</t>
  </si>
  <si>
    <t xml:space="preserve">Carry on Romeo </t>
  </si>
  <si>
    <t>Birthday boy</t>
  </si>
  <si>
    <t>Nicola Perrin</t>
  </si>
  <si>
    <t>Corgrigg Joules</t>
  </si>
  <si>
    <t>Edel Curtin</t>
  </si>
  <si>
    <t>Niki Taylor</t>
  </si>
  <si>
    <t>Killea Silver Diamond</t>
  </si>
  <si>
    <t>Katie Wray</t>
  </si>
  <si>
    <t>Julie Bleakley</t>
  </si>
  <si>
    <t>Kildromin Shearer</t>
  </si>
  <si>
    <t>Rachel Alken</t>
  </si>
  <si>
    <t>Kildromin Shearer &amp; Skippy</t>
  </si>
  <si>
    <t>Rachel Alken &amp; Alva Gunne</t>
  </si>
  <si>
    <t>Truffles</t>
  </si>
  <si>
    <t>Freya Alken</t>
  </si>
  <si>
    <t>Ard Mirah</t>
  </si>
  <si>
    <t>Zara Wood</t>
  </si>
  <si>
    <t>Dungar Quick Silver</t>
  </si>
  <si>
    <t>Nicola Stewart</t>
  </si>
  <si>
    <t>Amanda Jane Wright and Mark Dobbin</t>
  </si>
  <si>
    <t>Dunraven Darcy</t>
  </si>
  <si>
    <t>Tracey Manson</t>
  </si>
  <si>
    <t>Magic Ryhthm</t>
  </si>
  <si>
    <t>Taylor Hunter</t>
  </si>
  <si>
    <t>Audrey Hunter</t>
  </si>
  <si>
    <t>Drumbad Fletcher Moss</t>
  </si>
  <si>
    <t>Joe Burke</t>
  </si>
  <si>
    <t>Carraigin Pimpernel</t>
  </si>
  <si>
    <t>Jamie Smyth</t>
  </si>
  <si>
    <t>Frances Smith</t>
  </si>
  <si>
    <t>Garda Mount Ferdia</t>
  </si>
  <si>
    <t>Sinead Hogan</t>
  </si>
  <si>
    <t>Cromwellstown Cailin Deas</t>
  </si>
  <si>
    <t>Lucy Mc Carthy</t>
  </si>
  <si>
    <t>Mister Dignified</t>
  </si>
  <si>
    <t>Julie Radden</t>
  </si>
  <si>
    <t>Inistioge Best Betty</t>
  </si>
  <si>
    <t>Treowen Ranger</t>
  </si>
  <si>
    <t>Nathan Ruttle</t>
  </si>
  <si>
    <t>I am Legend</t>
  </si>
  <si>
    <t>charlieville rocky</t>
  </si>
  <si>
    <t>victoria craig</t>
  </si>
  <si>
    <t>Hermione's Wand</t>
  </si>
  <si>
    <t>Eirin Corbett</t>
  </si>
  <si>
    <t>Omg Lady Esquire</t>
  </si>
  <si>
    <t>Lauren Belton-McGlennon</t>
  </si>
  <si>
    <t>Bantis Alcazan</t>
  </si>
  <si>
    <t>Amira Curran</t>
  </si>
  <si>
    <t>Renelles Royal Enchantment</t>
  </si>
  <si>
    <t>Caracas II</t>
  </si>
  <si>
    <t>Tobergill Classic Felix</t>
  </si>
  <si>
    <t>Ballymurray Max</t>
  </si>
  <si>
    <t>Emily Nolan</t>
  </si>
  <si>
    <t>grandas pride</t>
  </si>
  <si>
    <t>zara mc caul</t>
  </si>
  <si>
    <t xml:space="preserve">Dernahatten Crystal </t>
  </si>
  <si>
    <t>Louise doyle</t>
  </si>
  <si>
    <t>Dernahatten Crystal</t>
  </si>
  <si>
    <t>Louise Doyle</t>
  </si>
  <si>
    <t>Glenlough Persuation</t>
  </si>
  <si>
    <t>john cumberland</t>
  </si>
  <si>
    <t>Hope</t>
  </si>
  <si>
    <t>Joanne anderson</t>
  </si>
  <si>
    <t>Hollywood Pippin</t>
  </si>
  <si>
    <t>Hollie Donnan</t>
  </si>
  <si>
    <t>Woodtown Little Star</t>
  </si>
  <si>
    <t>Caitlyn Mann</t>
  </si>
  <si>
    <t>Coolkenno Supreme</t>
  </si>
  <si>
    <t>Rhian Shields</t>
  </si>
  <si>
    <t>Springlane Fire Cracker</t>
  </si>
  <si>
    <t>Proclins Prince Charming</t>
  </si>
  <si>
    <t>Rosie Coad</t>
  </si>
  <si>
    <t>Tubber Blueboy</t>
  </si>
  <si>
    <t>Katherine Patterson</t>
  </si>
  <si>
    <t>Hetty</t>
  </si>
  <si>
    <t>Ballyknock Marble</t>
  </si>
  <si>
    <t>Clare Leighton</t>
  </si>
  <si>
    <t>Redwood Silver Slipper</t>
  </si>
  <si>
    <t>Leonie O'Gorman</t>
  </si>
  <si>
    <t>Westside Golden</t>
  </si>
  <si>
    <t>Amanda O'Connor</t>
  </si>
  <si>
    <t>Rasor Sharp</t>
  </si>
  <si>
    <t>Megan O'sullivan</t>
  </si>
  <si>
    <t>Sparky</t>
  </si>
  <si>
    <t>Tiggy Hancock</t>
  </si>
  <si>
    <t>Nebo Thomas Jones</t>
  </si>
  <si>
    <t>Megan Dumigan</t>
  </si>
  <si>
    <t>Diamond Choice</t>
  </si>
  <si>
    <t>Gortshalgau Master Curse</t>
  </si>
  <si>
    <t>Cruella</t>
  </si>
  <si>
    <t>Naomin McCavana</t>
  </si>
  <si>
    <t>Lucifer</t>
  </si>
  <si>
    <t>Jordan Murphy</t>
  </si>
  <si>
    <t>Archies Hope</t>
  </si>
  <si>
    <t>Erin Wilkinson</t>
  </si>
  <si>
    <t>Barbervilla Lily</t>
  </si>
  <si>
    <t>Sophie Marks</t>
  </si>
  <si>
    <t>Drumkeeragh Bridget Jones</t>
  </si>
  <si>
    <t>Sadie McMahon</t>
  </si>
  <si>
    <t>Two tone whoops a daisy</t>
  </si>
  <si>
    <t>Betty Boo II</t>
  </si>
  <si>
    <t>Courtney Stuart</t>
  </si>
  <si>
    <t>Carrabawn Hazel</t>
  </si>
  <si>
    <t>Louise Noone</t>
  </si>
  <si>
    <t>Curraghavarna bud</t>
  </si>
  <si>
    <t>Joanne nevin</t>
  </si>
  <si>
    <t>Curraghavarna Bud</t>
  </si>
  <si>
    <t>Joanne Nevin</t>
  </si>
  <si>
    <t>Teeshan's Blue</t>
  </si>
  <si>
    <t>Richard Wilson</t>
  </si>
  <si>
    <t>Raise the Bar</t>
  </si>
  <si>
    <t>Aoife D'Arcy</t>
  </si>
  <si>
    <t>Tobergregan Brownie</t>
  </si>
  <si>
    <t>Thaigh Stafford</t>
  </si>
  <si>
    <t>Coolgreen Sally</t>
  </si>
  <si>
    <t>Peter Hewer</t>
  </si>
  <si>
    <t>Goldengrove Alazar</t>
  </si>
  <si>
    <t>Clonross Giselle</t>
  </si>
  <si>
    <t>Stadbh Stassin Reelo</t>
  </si>
  <si>
    <t>Black Tony</t>
  </si>
  <si>
    <t>Katie Flanagan</t>
  </si>
  <si>
    <t>Lookout  Area Supreme</t>
  </si>
  <si>
    <t>Lisa McBride</t>
  </si>
  <si>
    <t>King Flagmount</t>
  </si>
  <si>
    <t>Vantage Point</t>
  </si>
  <si>
    <t>Laura Smyth</t>
  </si>
  <si>
    <t>Cuffes Grange Stoney</t>
  </si>
  <si>
    <t>Brooke Carey</t>
  </si>
  <si>
    <t>Creganna Dandini</t>
  </si>
  <si>
    <t>Jane Field</t>
  </si>
  <si>
    <t>Twyford Tayor Made</t>
  </si>
  <si>
    <t>Daniel McGimpsey</t>
  </si>
  <si>
    <t>Jessie Whitney</t>
  </si>
  <si>
    <t>Doyles Meg</t>
  </si>
  <si>
    <t>Off The Cuff</t>
  </si>
  <si>
    <t>Lucy Cunnignham</t>
  </si>
  <si>
    <t>Emerald Cavalier</t>
  </si>
  <si>
    <t>Via Del Corsa</t>
  </si>
  <si>
    <t>Amory McMahon</t>
  </si>
  <si>
    <t>Charlotte Goor</t>
  </si>
  <si>
    <t>Little Silver Star</t>
  </si>
  <si>
    <t>Ardeo Chocolate</t>
  </si>
  <si>
    <t>Tracy McKillon</t>
  </si>
  <si>
    <t>General Amiro</t>
  </si>
  <si>
    <t>Chloe Rooney</t>
  </si>
  <si>
    <t>DJ Franky</t>
  </si>
  <si>
    <t>Amy Hebburn</t>
  </si>
  <si>
    <t>Johnstown Boy</t>
  </si>
  <si>
    <t>Ciaran Rossiter</t>
  </si>
  <si>
    <t>Junior and Bravo</t>
  </si>
  <si>
    <t>Karen Jeffrey and Louise McMuinn</t>
  </si>
  <si>
    <t>Horse and Jockey Clasper</t>
  </si>
  <si>
    <t>Carol Ruttle</t>
  </si>
  <si>
    <t>Joanie Nevin</t>
  </si>
  <si>
    <t>Field Chrys-o-lite</t>
  </si>
  <si>
    <t>Amelia O'Halloron</t>
  </si>
  <si>
    <t>The Last of the Mohicans</t>
  </si>
  <si>
    <t>Holly robinson</t>
  </si>
  <si>
    <t>Braeview Codega / Ard Mirah</t>
  </si>
  <si>
    <t>Kathryn Knox / Zara Wood</t>
  </si>
  <si>
    <t>Maybrook Prince Charming</t>
  </si>
  <si>
    <t>Piper Lewis</t>
  </si>
  <si>
    <t>Sarum Remus</t>
  </si>
  <si>
    <t>Nicola Martin</t>
  </si>
  <si>
    <t>Noble Toreen Lass</t>
  </si>
  <si>
    <t>Eva McGimpsey</t>
  </si>
  <si>
    <t>Rockstar Rosie</t>
  </si>
  <si>
    <t>Ringcreevy Commodore</t>
  </si>
  <si>
    <t>Sarah Bradshaw</t>
  </si>
  <si>
    <t>Lustys Ballerina</t>
  </si>
  <si>
    <t>Jessica Murphy</t>
  </si>
  <si>
    <t>Wheatchief</t>
  </si>
  <si>
    <t>Elaine Park</t>
  </si>
  <si>
    <t>ChurchMountain Primrose</t>
  </si>
  <si>
    <t>Sophie Roden</t>
  </si>
  <si>
    <t>Sonny Bill Williams</t>
  </si>
  <si>
    <t xml:space="preserve">Mr ALLSORTS  </t>
  </si>
  <si>
    <t xml:space="preserve">Fionnuala moloney carey </t>
  </si>
  <si>
    <t>Anns Bob</t>
  </si>
  <si>
    <t>Nicci Hall</t>
  </si>
  <si>
    <t>Double Take</t>
  </si>
  <si>
    <t>Queen Bee</t>
  </si>
  <si>
    <t>OCS Toy Story</t>
  </si>
  <si>
    <t>Sacha Bloch</t>
  </si>
  <si>
    <t>Randalstown Spring Field</t>
  </si>
  <si>
    <t>Foxy Phoenix</t>
  </si>
  <si>
    <t>Sharon Byrne</t>
  </si>
  <si>
    <t>littlewern chelsea</t>
  </si>
  <si>
    <t>carla mullen</t>
  </si>
  <si>
    <t>Roving Pedler</t>
  </si>
  <si>
    <t>Shannon Sheridan</t>
  </si>
  <si>
    <t>Uisneagh Miss Douglas</t>
  </si>
  <si>
    <t>Rhydgwillim Cockatoo</t>
  </si>
  <si>
    <t>Sarah Beers</t>
  </si>
  <si>
    <t>Rhydgwillim Supernova</t>
  </si>
  <si>
    <t>Shanbally Legacy</t>
  </si>
  <si>
    <t>Maria McNamara</t>
  </si>
  <si>
    <t>Shanbally Draughtsman</t>
  </si>
  <si>
    <t>Victoria craig</t>
  </si>
  <si>
    <t>Magic Rythmn</t>
  </si>
  <si>
    <t>Castleview Erindale Eclipse</t>
  </si>
  <si>
    <t>Dawn Hanna</t>
  </si>
  <si>
    <t>Olaf Kerr</t>
  </si>
  <si>
    <t>Castleview Gee Apollo</t>
  </si>
  <si>
    <t>Carrickbracken Delfunk</t>
  </si>
  <si>
    <t>Seaview Soso</t>
  </si>
  <si>
    <t>Rachel Blaney</t>
  </si>
  <si>
    <t>Orlando Sandman</t>
  </si>
  <si>
    <t>Kenilwood Tiger Lilly</t>
  </si>
  <si>
    <t>Glenrowan Nutcracker</t>
  </si>
  <si>
    <t>Murvey Chilton</t>
  </si>
  <si>
    <t>Tommy Sexton</t>
  </si>
  <si>
    <t>Too Much Melody</t>
  </si>
  <si>
    <t>PJ Watson</t>
  </si>
  <si>
    <t>Glencrarrig Camelot</t>
  </si>
  <si>
    <t>C. Geoghegan</t>
  </si>
  <si>
    <t>Glenlock Persuation</t>
  </si>
  <si>
    <t>Idyllic Tyranny</t>
  </si>
  <si>
    <t>Lucy Donnan</t>
  </si>
  <si>
    <t>Wynswood Picadee</t>
  </si>
  <si>
    <t>Brookvale Mister Tom</t>
  </si>
  <si>
    <t>Connor McCormick</t>
  </si>
  <si>
    <t>Waterglades Gemini</t>
  </si>
  <si>
    <t>Budore Sir Norman</t>
  </si>
  <si>
    <t>Joe Cleland</t>
  </si>
  <si>
    <t>Budore Big Jim</t>
  </si>
  <si>
    <t>Mr Kingsley</t>
  </si>
  <si>
    <t>Lisa Talbot</t>
  </si>
  <si>
    <t>Best Betty</t>
  </si>
  <si>
    <t>Templebui</t>
  </si>
  <si>
    <t>Victoria White</t>
  </si>
  <si>
    <t>Carriagan Lotia</t>
  </si>
  <si>
    <t>Leon</t>
  </si>
  <si>
    <t>Penny Kelly</t>
  </si>
  <si>
    <t>Glenlo Lady</t>
  </si>
  <si>
    <t>Peter O'Malley</t>
  </si>
  <si>
    <t>Kai McAllister</t>
  </si>
  <si>
    <t>Noble Sparkle</t>
  </si>
  <si>
    <t>Saoirse O'Neill</t>
  </si>
  <si>
    <t>Jigsaw</t>
  </si>
  <si>
    <t>Cael Coughlen</t>
  </si>
  <si>
    <t>Chocolate Chip Cookie</t>
  </si>
  <si>
    <t>Eimar Keogh</t>
  </si>
  <si>
    <t>Barryroe Princess April</t>
  </si>
  <si>
    <t>Tyrrells Pass Jewell</t>
  </si>
  <si>
    <t>Nicola Dee</t>
  </si>
  <si>
    <t>Janpete Miss Dior</t>
  </si>
  <si>
    <t>Hey Handsome</t>
  </si>
  <si>
    <t>Jennifer Griffin</t>
  </si>
  <si>
    <t>Charlie</t>
  </si>
  <si>
    <t>Patricia Keenan</t>
  </si>
  <si>
    <t>Singing Sandy</t>
  </si>
  <si>
    <t>Lucy Byrne</t>
  </si>
  <si>
    <t>Millpoint Carnival</t>
  </si>
  <si>
    <t>Little Dinger</t>
  </si>
  <si>
    <t>Robyn Murray</t>
  </si>
  <si>
    <t>Ardnacashel River Las</t>
  </si>
  <si>
    <t>Janice Reddy</t>
  </si>
  <si>
    <t>Edenagor Paddy</t>
  </si>
  <si>
    <t>Jessica Whitney</t>
  </si>
  <si>
    <t>Silver Skippy</t>
  </si>
  <si>
    <t>Alva Gunne</t>
  </si>
  <si>
    <t>Caitlin Mann</t>
  </si>
  <si>
    <t>Creevelea Little Red</t>
  </si>
  <si>
    <t>Rockyview Bright Spark</t>
  </si>
  <si>
    <t>Kenilwood Monarch</t>
  </si>
  <si>
    <t>Anna Rose Scott</t>
  </si>
  <si>
    <t>Ardnacashel River Lad</t>
  </si>
  <si>
    <t>Tick the Box</t>
  </si>
  <si>
    <t>Jodie Creighton</t>
  </si>
  <si>
    <t>Charleville Farh</t>
  </si>
  <si>
    <t>Ballywildrick First Edition</t>
  </si>
  <si>
    <t>Armani</t>
  </si>
  <si>
    <t>Janet Furlong</t>
  </si>
  <si>
    <t>Shanbo Chocolate</t>
  </si>
  <si>
    <t>Rachel Muir</t>
  </si>
  <si>
    <t>Ballyloughan Pollyanna</t>
  </si>
  <si>
    <t>Isobel Rymer</t>
  </si>
  <si>
    <t>Dryfe Sheer Bliss</t>
  </si>
  <si>
    <t>Anne Rose Scott</t>
  </si>
  <si>
    <t>Emily Scott</t>
  </si>
  <si>
    <t>Premier Domino</t>
  </si>
  <si>
    <t>Dawn Kid</t>
  </si>
  <si>
    <t>Sophie McCormick</t>
  </si>
  <si>
    <t>Dun and Dusted</t>
  </si>
  <si>
    <t>Maypole Star Gaze</t>
  </si>
  <si>
    <t>Monalin Mellir</t>
  </si>
  <si>
    <t>Gareth Morrison</t>
  </si>
  <si>
    <t>Master Sebastian</t>
  </si>
  <si>
    <t>Tara Moneypenny</t>
  </si>
  <si>
    <t>Jordon Murphy</t>
  </si>
  <si>
    <t>Beloved Bally Russell</t>
  </si>
  <si>
    <t>Dara McCracken</t>
  </si>
  <si>
    <t>Randalstown Ruffles</t>
  </si>
  <si>
    <t>Castlerea Prices</t>
  </si>
  <si>
    <t xml:space="preserve">Linsbury Gold </t>
  </si>
  <si>
    <t>Ciara O'Connor</t>
  </si>
  <si>
    <t>Duncreevy Lady Americano</t>
  </si>
  <si>
    <t>Katie Creegan</t>
  </si>
  <si>
    <t>Technicolour Dream</t>
  </si>
  <si>
    <t>Claire Ireland</t>
  </si>
  <si>
    <t>Derna Hatten Sally</t>
  </si>
  <si>
    <t>Anna Show</t>
  </si>
  <si>
    <t>Ardfry Rahara</t>
  </si>
  <si>
    <t>Whitebrow Passing Swallow</t>
  </si>
  <si>
    <t>Highland Jiva</t>
  </si>
  <si>
    <t>Jonika Whisltes The Wind</t>
  </si>
  <si>
    <t>Kate Lawlor</t>
  </si>
  <si>
    <t>It's After Eight</t>
  </si>
  <si>
    <t>Mister Darcy</t>
  </si>
  <si>
    <t>Shannon Carruthers</t>
  </si>
  <si>
    <t>My Billy Ocean</t>
  </si>
  <si>
    <t>Barry McCaughey</t>
  </si>
  <si>
    <t>Gortmore Prince</t>
  </si>
  <si>
    <t>Cate O'Neill</t>
  </si>
  <si>
    <t>Yealand Pilgrim</t>
  </si>
  <si>
    <t>Alannah Glynn</t>
  </si>
  <si>
    <t>Just a Peach</t>
  </si>
  <si>
    <t>Chloe Glynn</t>
  </si>
  <si>
    <t>Lewis McGimpsey</t>
  </si>
  <si>
    <t>Belville Opal</t>
  </si>
  <si>
    <t>Clodagh McIvor</t>
  </si>
  <si>
    <t>Wee Chief</t>
  </si>
  <si>
    <t>Elaine Power</t>
  </si>
  <si>
    <t>Dunreavey Lady Americano</t>
  </si>
  <si>
    <t>Jessica Nelson</t>
  </si>
  <si>
    <t>Carraigin Casanova</t>
  </si>
  <si>
    <t>Dream on Calypso</t>
  </si>
  <si>
    <t>Priesttown Hope</t>
  </si>
  <si>
    <t>James Purcell</t>
  </si>
  <si>
    <t>Corra Lynn Wallace</t>
  </si>
  <si>
    <t>Ball G Comet</t>
  </si>
  <si>
    <t>Charlotte Smylie</t>
  </si>
  <si>
    <t>altaturk attitude</t>
  </si>
  <si>
    <t>Joanne Anderson</t>
  </si>
  <si>
    <t>Morrows Poacher Jack</t>
  </si>
  <si>
    <t>Blacktack</t>
  </si>
  <si>
    <t>Lucia McNamee</t>
  </si>
  <si>
    <t>Bright Boy</t>
  </si>
  <si>
    <t>Johnnie Mulligan</t>
  </si>
  <si>
    <t>Polly</t>
  </si>
  <si>
    <t>Sarah Sharein</t>
  </si>
  <si>
    <t>Maximillian</t>
  </si>
  <si>
    <t>Abbie Camiski</t>
  </si>
  <si>
    <t>Champ 1</t>
  </si>
  <si>
    <t>Champ 2</t>
  </si>
  <si>
    <t>Champ 3</t>
  </si>
  <si>
    <t>Champ 4</t>
  </si>
  <si>
    <t>Flintstones</t>
  </si>
  <si>
    <t>Minnions</t>
  </si>
  <si>
    <t>Champ 5</t>
  </si>
  <si>
    <t>Champ 5a</t>
  </si>
  <si>
    <t>Champ 6</t>
  </si>
  <si>
    <t>Champ 7</t>
  </si>
  <si>
    <t>Champ 8</t>
  </si>
  <si>
    <t>Champ 9</t>
  </si>
  <si>
    <t>Champ 10</t>
  </si>
  <si>
    <t>Champ 11</t>
  </si>
  <si>
    <t>Champ 12</t>
  </si>
  <si>
    <t>Champ 12a</t>
  </si>
  <si>
    <t>Champ 13</t>
  </si>
  <si>
    <t>Champ 14</t>
  </si>
  <si>
    <t>Champ 15</t>
  </si>
  <si>
    <t>Champ 16</t>
  </si>
  <si>
    <t>Champ 17</t>
  </si>
  <si>
    <t>Champ 18</t>
  </si>
  <si>
    <t>Champ 19</t>
  </si>
  <si>
    <t>Champ 20</t>
  </si>
  <si>
    <t>Champ 21</t>
  </si>
  <si>
    <t>Champ 22</t>
  </si>
  <si>
    <t>Champ 23</t>
  </si>
  <si>
    <t>Champ 24</t>
  </si>
  <si>
    <t>Champ 25</t>
  </si>
  <si>
    <t>Champ 26</t>
  </si>
  <si>
    <t>Champ 27</t>
  </si>
  <si>
    <t>Champ 28</t>
  </si>
  <si>
    <t>Champ 29</t>
  </si>
  <si>
    <t>Champ 30</t>
  </si>
  <si>
    <t>Champ 31</t>
  </si>
  <si>
    <t>Champ 32</t>
  </si>
  <si>
    <t>Champ 33</t>
  </si>
  <si>
    <t>Champ 34</t>
  </si>
  <si>
    <t>Champ 35</t>
  </si>
  <si>
    <t>Champ 36</t>
  </si>
  <si>
    <t>Champ 37</t>
  </si>
  <si>
    <t>Champ 38</t>
  </si>
  <si>
    <t>Champ 39</t>
  </si>
  <si>
    <t>Champ 40</t>
  </si>
  <si>
    <t>Champ 41</t>
  </si>
  <si>
    <t>Champ 42</t>
  </si>
  <si>
    <t>Champ 43</t>
  </si>
  <si>
    <t>Champ 44</t>
  </si>
  <si>
    <t>Champ 45</t>
  </si>
  <si>
    <t>Champ 46</t>
  </si>
  <si>
    <t>Champ 47</t>
  </si>
  <si>
    <t>C4</t>
  </si>
  <si>
    <t>C7</t>
  </si>
  <si>
    <t>C8</t>
  </si>
  <si>
    <t>C9</t>
  </si>
  <si>
    <t>C10</t>
  </si>
  <si>
    <t>C11</t>
  </si>
  <si>
    <t>C12</t>
  </si>
  <si>
    <t>C13</t>
  </si>
  <si>
    <t>C14</t>
  </si>
  <si>
    <t>Sup 1</t>
  </si>
  <si>
    <t>Sup 2</t>
  </si>
  <si>
    <t>Sup 3</t>
  </si>
  <si>
    <t>Sup 4</t>
  </si>
  <si>
    <t>Sup 5</t>
  </si>
  <si>
    <t>Sup 6</t>
  </si>
  <si>
    <t>Sup 7 (h)</t>
  </si>
  <si>
    <t>Sup 7 (p)</t>
  </si>
</sst>
</file>

<file path=xl/styles.xml><?xml version="1.0" encoding="utf-8"?>
<styleSheet xmlns="http://schemas.openxmlformats.org/spreadsheetml/2006/main">
  <numFmts count="4">
    <numFmt numFmtId="43" formatCode="_-* #,##0.00_-;\-* #,##0.00_-;_-* &quot;-&quot;??_-;_-@_-"/>
    <numFmt numFmtId="44" formatCode="_-&quot;£&quot;* #,##0.00_-;\-&quot;£&quot;* #,##0.00_-;_-&quot;£&quot;* &quot;-&quot;??_-;_-@_-"/>
    <numFmt numFmtId="41" formatCode="_-* #,##0_-;\-* #,##0_-;_-* &quot;-&quot;_-;_-@_-"/>
    <numFmt numFmtId="42" formatCode="_-&quot;£&quot;* #,##0_-;\-&quot;£&quot;* #,##0_-;_-&quot;£&quot;* &quot;-&quot;_-;_-@_-"/>
  </numFmts>
  <fonts count="10">
    <font>
      <sz val="12"/>
      <name val="Times New Roman"/>
      <charset val="134"/>
    </font>
    <font>
      <b/>
      <i/>
      <sz val="10"/>
      <name val="Verdana"/>
      <charset val="134"/>
    </font>
    <font>
      <sz val="8"/>
      <name val="Sitka Small"/>
      <charset val="134"/>
    </font>
    <font>
      <u/>
      <sz val="12"/>
      <name val="Times New Roman"/>
      <charset val="134"/>
    </font>
    <font>
      <b/>
      <i/>
      <sz val="8"/>
      <name val="Sitka Small"/>
      <charset val="134"/>
    </font>
    <font>
      <sz val="8"/>
      <color indexed="63"/>
      <name val="Sitka Small"/>
      <charset val="134"/>
    </font>
    <font>
      <sz val="8"/>
      <color indexed="0"/>
      <name val="Sitka Small"/>
      <charset val="134"/>
    </font>
    <font>
      <u/>
      <sz val="8"/>
      <color indexed="10"/>
      <name val="Sitka Small"/>
      <charset val="134"/>
    </font>
    <font>
      <sz val="8"/>
      <name val="Times New Roman"/>
      <charset val="134"/>
    </font>
    <font>
      <sz val="9"/>
      <color indexed="63"/>
      <name val="Sitka Small"/>
      <charset val="134"/>
    </font>
  </fonts>
  <fills count="3">
    <fill>
      <patternFill patternType="none"/>
    </fill>
    <fill>
      <patternFill patternType="gray125"/>
    </fill>
    <fill>
      <patternFill patternType="solid">
        <fgColor indexed="1"/>
        <bgColor indexed="64"/>
      </patternFill>
    </fill>
  </fills>
  <borders count="2">
    <border>
      <left/>
      <right/>
      <top/>
      <bottom/>
      <diagonal/>
    </border>
    <border>
      <left/>
      <right/>
      <top style="medium">
        <color indexed="22"/>
      </top>
      <bottom/>
      <diagonal/>
    </border>
  </borders>
  <cellStyleXfs count="6">
    <xf numFmtId="0" fontId="0" fillId="0" borderId="0">
      <alignment vertical="center"/>
    </xf>
    <xf numFmtId="43" fontId="0" fillId="0" borderId="0">
      <alignment vertical="center"/>
    </xf>
    <xf numFmtId="44" fontId="0" fillId="0" borderId="0">
      <alignment vertical="center"/>
    </xf>
    <xf numFmtId="41" fontId="0" fillId="0" borderId="0">
      <alignment vertical="center"/>
    </xf>
    <xf numFmtId="9" fontId="0" fillId="0" borderId="0">
      <alignment vertical="center"/>
    </xf>
    <xf numFmtId="42" fontId="0" fillId="0" borderId="0">
      <alignment vertical="center"/>
    </xf>
  </cellStyleXfs>
  <cellXfs count="19">
    <xf numFmtId="0" fontId="0" fillId="0" borderId="0" xfId="0">
      <alignment vertical="center"/>
    </xf>
    <xf numFmtId="0" fontId="1" fillId="0" borderId="0" xfId="0" applyFont="1">
      <alignment vertical="center"/>
    </xf>
    <xf numFmtId="0" fontId="2" fillId="0" borderId="0" xfId="0" applyFont="1">
      <alignment vertical="center"/>
    </xf>
    <xf numFmtId="0" fontId="3" fillId="0" borderId="0" xfId="0" applyFont="1">
      <alignment vertical="center"/>
    </xf>
    <xf numFmtId="0" fontId="2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 wrapText="1"/>
    </xf>
    <xf numFmtId="0" fontId="4" fillId="0" borderId="0" xfId="0" applyFont="1" applyAlignment="1">
      <alignment vertical="center" wrapText="1"/>
    </xf>
    <xf numFmtId="0" fontId="2" fillId="2" borderId="0" xfId="0" applyFont="1" applyFill="1" applyAlignment="1">
      <alignment horizontal="left" vertical="center" wrapText="1"/>
    </xf>
    <xf numFmtId="0" fontId="5" fillId="0" borderId="0" xfId="0" applyFont="1" applyAlignment="1">
      <alignment horizontal="left" vertical="center" wrapText="1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left" vertical="center" wrapText="1"/>
    </xf>
    <xf numFmtId="0" fontId="5" fillId="0" borderId="1" xfId="0" applyFont="1" applyBorder="1" applyAlignment="1">
      <alignment vertical="top" wrapText="1"/>
    </xf>
    <xf numFmtId="0" fontId="5" fillId="0" borderId="0" xfId="0" applyFont="1" applyAlignment="1">
      <alignment vertical="top" wrapText="1"/>
    </xf>
    <xf numFmtId="0" fontId="5" fillId="2" borderId="1" xfId="0" applyFont="1" applyFill="1" applyBorder="1">
      <alignment vertical="center"/>
    </xf>
    <xf numFmtId="0" fontId="6" fillId="2" borderId="1" xfId="0" applyFont="1" applyFill="1" applyBorder="1">
      <alignment vertical="center"/>
    </xf>
    <xf numFmtId="0" fontId="7" fillId="0" borderId="0" xfId="0" applyFont="1">
      <alignment vertical="center"/>
    </xf>
    <xf numFmtId="0" fontId="2" fillId="0" borderId="0" xfId="0" applyFont="1" applyAlignment="1">
      <alignment horizontal="right" vertical="center"/>
    </xf>
    <xf numFmtId="0" fontId="8" fillId="0" borderId="0" xfId="0" applyFont="1">
      <alignment vertical="center"/>
    </xf>
    <xf numFmtId="0" fontId="9" fillId="2" borderId="1" xfId="0" applyFont="1" applyFill="1" applyBorder="1" applyAlignment="1">
      <alignment vertical="center" wrapText="1"/>
    </xf>
  </cellXfs>
  <cellStyles count="6">
    <cellStyle name="Normal" xfId="0" builtinId="0"/>
    <cellStyle name="Comma" xfId="1" builtinId="3"/>
    <cellStyle name="Currency" xfId="2" builtinId="4"/>
    <cellStyle name="Comma[0]" xfId="3" builtinId="6"/>
    <cellStyle name="Percent" xfId="4" builtinId="5"/>
    <cellStyle name="Currency[0]" xfId="5" builtinId="7"/>
  </cellStyles>
</styleSheet>
</file>

<file path=xl/_rels/workbook.xml.rels><?xml version="1.0" encoding="UTF-8" standalone="yes"?>
<Relationships xmlns="http://schemas.openxmlformats.org/package/2006/relationships"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Arab" typeface="Times New Roman"/>
        <a:font script="Beng" typeface="Vrinda"/>
        <a:font script="Cans" typeface="Euphemia"/>
        <a:font script="Cher" typeface="Plantagenet Cherokee"/>
        <a:font script="Deva" typeface="Mangal"/>
        <a:font script="Ethi" typeface="Nyala"/>
        <a:font script="Geor" typeface="Sylfaen"/>
        <a:font script="Gujr" typeface="Shruti"/>
        <a:font script="Guru" typeface="Raavi"/>
        <a:font script="Hang" typeface="맑은 고딕"/>
        <a:font script="Hans" typeface="宋体"/>
        <a:font script="Hant" typeface="新細明體"/>
        <a:font script="Hebr" typeface="Times New Roman"/>
        <a:font script="Jpan" typeface="ＭＳ Ｐゴシック"/>
        <a:font script="Khmr" typeface="MoolBoran"/>
        <a:font script="Knda" typeface="Tunga"/>
        <a:font script="Laoo" typeface="DokChampa"/>
        <a:font script="Mlym" typeface="Kartika"/>
        <a:font script="Mong" typeface="Mongolian Baiti"/>
        <a:font script="Orya" typeface="Kalinga"/>
        <a:font script="Sinh" typeface="Iskoola Pota"/>
        <a:font script="Syrc" typeface="Estrangelo Edessa"/>
        <a:font script="Taml" typeface="Latha"/>
        <a:font script="Telu" typeface="Gautami"/>
        <a:font script="Thaa" typeface="MV Boli"/>
        <a:font script="Thai" typeface="Tahoma"/>
        <a:font script="Tibt" typeface="Microsoft Himalaya"/>
        <a:font script="Uigh" typeface="Microsoft Uighur"/>
        <a:font script="Viet" typeface="Times New Roman"/>
        <a:font script="Yiii" typeface="Microsoft Yi Baiti"/>
      </a:majorFont>
      <a:minorFont>
        <a:latin typeface="Calibri"/>
        <a:ea typeface=""/>
        <a:cs typeface=""/>
        <a:font script="Arab" typeface="Arial"/>
        <a:font script="Beng" typeface="Vrinda"/>
        <a:font script="Cans" typeface="Euphemia"/>
        <a:font script="Cher" typeface="Plantagenet Cherokee"/>
        <a:font script="Deva" typeface="Mangal"/>
        <a:font script="Ethi" typeface="Nyala"/>
        <a:font script="Geor" typeface="Sylfaen"/>
        <a:font script="Gujr" typeface="Shruti"/>
        <a:font script="Guru" typeface="Raavi"/>
        <a:font script="Hang" typeface="맑은 고딕"/>
        <a:font script="Hans" typeface="宋体"/>
        <a:font script="Hant" typeface="新細明體"/>
        <a:font script="Hebr" typeface="Arial"/>
        <a:font script="Jpan" typeface="ＭＳ Ｐゴシック"/>
        <a:font script="Khmr" typeface="DaunPenh"/>
        <a:font script="Knda" typeface="Tunga"/>
        <a:font script="Laoo" typeface="DokChampa"/>
        <a:font script="Mlym" typeface="Kartika"/>
        <a:font script="Mong" typeface="Mongolian Baiti"/>
        <a:font script="Orya" typeface="Kalinga"/>
        <a:font script="Sinh" typeface="Iskoola Pota"/>
        <a:font script="Syrc" typeface="Estrangelo Edessa"/>
        <a:font script="Taml" typeface="Latha"/>
        <a:font script="Telu" typeface="Gautami"/>
        <a:font script="Thaa" typeface="MV Boli"/>
        <a:font script="Thai" typeface="Tahoma"/>
        <a:font script="Tibt" typeface="Microsoft Himalaya"/>
        <a:font script="Uigh" typeface="Microsoft Uighur"/>
        <a:font script="Viet" typeface="Arial"/>
        <a:font script="Yiii" typeface="Microsoft Yi Bait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atMod val="350000"/>
                <a:shade val="99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xfrm>
          <a:off x="0" y="0"/>
          <a:ext cx="0" cy="0"/>
        </a:xfrm>
        <a:custGeom>
          <a:avLst/>
          <a:gdLst>
            <a:gd name="_h" fmla="val 21600"/>
            <a:gd name="_w" fmla="val 21600"/>
          </a:gdLst>
          <a:ahLst/>
          <a:cxnLst/>
          <a:pathLst>
            <a:path w="21600" h="21600"/>
          </a:pathLst>
        </a:custGeom>
        <a:gradFill rotWithShape="0">
          <a:gsLst>
            <a:gs pos="0">
              <a:srgbClr val="BBD5F0"/>
            </a:gs>
            <a:gs pos="100000">
              <a:srgbClr val="9CBEE0"/>
            </a:gs>
          </a:gsLst>
          <a:lin ang="5400000" scaled="0"/>
        </a:gradFill>
        <a:ln w="15875" cap="flat" cmpd="sng" algn="ctr">
          <a:solidFill>
            <a:srgbClr val="739CC3"/>
          </a:solidFill>
          <a:prstDash val="solid"/>
          <a:miter lim="200000"/>
        </a:ln>
      </a:spPr>
      <a:bodyPr/>
      <a:lstStyle/>
    </a:sp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/>
  <dimension ref="A1:G2068"/>
  <sheetViews>
    <sheetView tabSelected="1" zoomScale="115" zoomScaleNormal="115" workbookViewId="0">
      <selection activeCell="F1760" sqref="F1760"/>
    </sheetView>
  </sheetViews>
  <sheetFormatPr defaultColWidth="9" defaultRowHeight="15.75" outlineLevelCol="6"/>
  <cols>
    <col min="1" max="1" width="9" style="4" customWidth="1"/>
    <col min="2" max="2" width="5.375" style="4" customWidth="1"/>
    <col min="3" max="3" width="26.25" style="4" customWidth="1"/>
    <col min="4" max="4" width="17.75" style="2" customWidth="1"/>
    <col min="5" max="5" width="23.875" style="2" customWidth="1"/>
    <col min="6" max="6" width="9.75" style="2" customWidth="1"/>
  </cols>
  <sheetData>
    <row r="1" s="1" customFormat="1" ht="14.25" customHeight="1" spans="1:6">
      <c r="A1" s="5" t="s">
        <v>0</v>
      </c>
      <c r="B1" s="5" t="s">
        <v>1</v>
      </c>
      <c r="C1" s="5" t="s">
        <v>2</v>
      </c>
      <c r="D1" s="6" t="s">
        <v>3</v>
      </c>
      <c r="E1" s="6" t="s">
        <v>4</v>
      </c>
      <c r="F1" s="6" t="s">
        <v>5</v>
      </c>
    </row>
    <row r="2" spans="1:5">
      <c r="A2" s="4">
        <v>28</v>
      </c>
      <c r="B2" s="4">
        <v>1</v>
      </c>
      <c r="C2" s="4" t="s">
        <v>6</v>
      </c>
      <c r="D2" s="2" t="s">
        <v>7</v>
      </c>
      <c r="E2" s="2" t="s">
        <v>8</v>
      </c>
    </row>
    <row r="3" spans="1:5">
      <c r="A3" s="4" t="s">
        <v>9</v>
      </c>
      <c r="B3" s="4">
        <v>1</v>
      </c>
      <c r="C3" s="4" t="s">
        <v>6</v>
      </c>
      <c r="D3" s="2" t="s">
        <v>7</v>
      </c>
      <c r="E3" s="2" t="s">
        <v>8</v>
      </c>
    </row>
    <row r="4" spans="1:5">
      <c r="A4" s="4">
        <v>126</v>
      </c>
      <c r="B4" s="4">
        <v>2</v>
      </c>
      <c r="C4" s="2" t="s">
        <v>10</v>
      </c>
      <c r="D4" s="2" t="s">
        <v>11</v>
      </c>
      <c r="E4" s="2" t="s">
        <v>12</v>
      </c>
    </row>
    <row r="5" spans="1:5">
      <c r="A5" s="4">
        <v>147</v>
      </c>
      <c r="B5" s="4">
        <v>3</v>
      </c>
      <c r="C5" s="4" t="s">
        <v>13</v>
      </c>
      <c r="D5" s="2" t="s">
        <v>14</v>
      </c>
      <c r="E5" s="2" t="s">
        <v>15</v>
      </c>
    </row>
    <row r="6" spans="1:5">
      <c r="A6" s="4">
        <v>137</v>
      </c>
      <c r="B6" s="4">
        <v>3</v>
      </c>
      <c r="C6" s="4" t="s">
        <v>13</v>
      </c>
      <c r="D6" s="2" t="s">
        <v>14</v>
      </c>
      <c r="E6" s="2" t="s">
        <v>15</v>
      </c>
    </row>
    <row r="7" spans="1:6">
      <c r="A7" s="4">
        <v>147</v>
      </c>
      <c r="B7" s="4">
        <v>4</v>
      </c>
      <c r="C7" s="4" t="s">
        <v>16</v>
      </c>
      <c r="D7" s="2" t="s">
        <v>17</v>
      </c>
      <c r="E7" s="2" t="s">
        <v>18</v>
      </c>
      <c r="F7" s="2">
        <v>2</v>
      </c>
    </row>
    <row r="8" spans="1:5">
      <c r="A8" s="4">
        <v>77</v>
      </c>
      <c r="B8" s="4">
        <v>4</v>
      </c>
      <c r="C8" s="4" t="s">
        <v>16</v>
      </c>
      <c r="D8" s="2" t="s">
        <v>17</v>
      </c>
      <c r="E8" s="2" t="s">
        <v>18</v>
      </c>
    </row>
    <row r="9" spans="1:5">
      <c r="A9" s="4">
        <v>143</v>
      </c>
      <c r="B9" s="4">
        <v>5</v>
      </c>
      <c r="C9" s="4" t="s">
        <v>19</v>
      </c>
      <c r="D9" s="2" t="s">
        <v>20</v>
      </c>
      <c r="E9" s="2" t="s">
        <v>21</v>
      </c>
    </row>
    <row r="10" spans="1:5">
      <c r="A10" s="4">
        <v>94</v>
      </c>
      <c r="B10" s="4">
        <v>5</v>
      </c>
      <c r="C10" s="4" t="s">
        <v>22</v>
      </c>
      <c r="D10" s="2" t="s">
        <v>20</v>
      </c>
      <c r="E10" s="2" t="s">
        <v>23</v>
      </c>
    </row>
    <row r="11" spans="1:5">
      <c r="A11" s="4">
        <v>103</v>
      </c>
      <c r="B11" s="4">
        <v>6</v>
      </c>
      <c r="C11" s="4" t="s">
        <v>24</v>
      </c>
      <c r="D11" s="2" t="s">
        <v>25</v>
      </c>
      <c r="E11" s="2" t="s">
        <v>25</v>
      </c>
    </row>
    <row r="12" spans="1:5">
      <c r="A12" s="4">
        <v>302</v>
      </c>
      <c r="B12" s="4">
        <v>7</v>
      </c>
      <c r="C12" s="4" t="s">
        <v>26</v>
      </c>
      <c r="D12" s="2" t="s">
        <v>27</v>
      </c>
      <c r="E12" s="2" t="s">
        <v>28</v>
      </c>
    </row>
    <row r="13" spans="1:6">
      <c r="A13" s="4">
        <v>126</v>
      </c>
      <c r="B13" s="4">
        <v>8</v>
      </c>
      <c r="C13" s="4" t="s">
        <v>29</v>
      </c>
      <c r="D13" s="2" t="s">
        <v>30</v>
      </c>
      <c r="E13" s="2" t="s">
        <v>31</v>
      </c>
      <c r="F13" s="2">
        <v>1</v>
      </c>
    </row>
    <row r="14" spans="1:5">
      <c r="A14" s="4">
        <v>3</v>
      </c>
      <c r="B14" s="4">
        <v>8</v>
      </c>
      <c r="C14" s="4" t="s">
        <v>32</v>
      </c>
      <c r="D14" s="2" t="s">
        <v>33</v>
      </c>
      <c r="E14" s="2" t="s">
        <v>31</v>
      </c>
    </row>
    <row r="15" spans="1:5">
      <c r="A15" s="4">
        <v>107</v>
      </c>
      <c r="B15" s="4">
        <v>9</v>
      </c>
      <c r="C15" s="4" t="s">
        <v>34</v>
      </c>
      <c r="D15" s="2" t="s">
        <v>35</v>
      </c>
      <c r="E15" s="2" t="s">
        <v>36</v>
      </c>
    </row>
    <row r="16" spans="1:5">
      <c r="A16" s="4">
        <v>103</v>
      </c>
      <c r="B16" s="4">
        <v>10</v>
      </c>
      <c r="C16" s="4" t="s">
        <v>37</v>
      </c>
      <c r="D16" s="2" t="s">
        <v>38</v>
      </c>
      <c r="E16" s="2" t="s">
        <v>39</v>
      </c>
    </row>
    <row r="17" spans="1:5">
      <c r="A17" s="4">
        <v>102</v>
      </c>
      <c r="B17" s="4">
        <v>11</v>
      </c>
      <c r="C17" s="4" t="s">
        <v>40</v>
      </c>
      <c r="D17" s="2" t="s">
        <v>41</v>
      </c>
      <c r="E17" s="2" t="s">
        <v>42</v>
      </c>
    </row>
    <row r="18" spans="1:5">
      <c r="A18" s="4">
        <v>18</v>
      </c>
      <c r="B18" s="4">
        <v>12</v>
      </c>
      <c r="C18" s="4" t="s">
        <v>43</v>
      </c>
      <c r="D18" s="2" t="s">
        <v>44</v>
      </c>
      <c r="E18" s="2" t="s">
        <v>45</v>
      </c>
    </row>
    <row r="19" spans="1:5">
      <c r="A19" s="4">
        <v>19</v>
      </c>
      <c r="B19" s="4">
        <v>12</v>
      </c>
      <c r="C19" s="4" t="s">
        <v>43</v>
      </c>
      <c r="D19" s="2" t="s">
        <v>44</v>
      </c>
      <c r="E19" s="2" t="s">
        <v>45</v>
      </c>
    </row>
    <row r="20" spans="1:5">
      <c r="A20" s="4">
        <v>27</v>
      </c>
      <c r="B20" s="4">
        <v>12</v>
      </c>
      <c r="C20" s="4" t="s">
        <v>43</v>
      </c>
      <c r="D20" s="2" t="s">
        <v>44</v>
      </c>
      <c r="E20" s="2" t="s">
        <v>45</v>
      </c>
    </row>
    <row r="21" spans="1:5">
      <c r="A21" s="4">
        <v>103</v>
      </c>
      <c r="B21" s="4">
        <v>12</v>
      </c>
      <c r="C21" s="4" t="s">
        <v>46</v>
      </c>
      <c r="D21" s="2" t="s">
        <v>47</v>
      </c>
      <c r="E21" s="2" t="s">
        <v>47</v>
      </c>
    </row>
    <row r="22" spans="1:5">
      <c r="A22" s="4">
        <v>28</v>
      </c>
      <c r="B22" s="4">
        <v>13</v>
      </c>
      <c r="C22" s="4" t="s">
        <v>48</v>
      </c>
      <c r="D22" s="2" t="s">
        <v>49</v>
      </c>
      <c r="E22" s="2" t="s">
        <v>50</v>
      </c>
    </row>
    <row r="23" spans="1:6">
      <c r="A23" s="4">
        <v>30</v>
      </c>
      <c r="B23" s="4">
        <v>13</v>
      </c>
      <c r="C23" s="4" t="s">
        <v>48</v>
      </c>
      <c r="D23" s="2" t="s">
        <v>49</v>
      </c>
      <c r="E23" s="2" t="s">
        <v>50</v>
      </c>
      <c r="F23" s="2">
        <v>1</v>
      </c>
    </row>
    <row r="24" spans="1:5">
      <c r="A24" s="4">
        <v>85</v>
      </c>
      <c r="B24" s="4">
        <v>13</v>
      </c>
      <c r="C24" s="4" t="s">
        <v>48</v>
      </c>
      <c r="D24" s="2" t="s">
        <v>49</v>
      </c>
      <c r="E24" s="2" t="s">
        <v>50</v>
      </c>
    </row>
    <row r="25" spans="1:5">
      <c r="A25" s="4">
        <v>149</v>
      </c>
      <c r="B25" s="4">
        <v>14</v>
      </c>
      <c r="C25" s="4" t="s">
        <v>51</v>
      </c>
      <c r="D25" s="2" t="s">
        <v>52</v>
      </c>
      <c r="E25" s="2" t="s">
        <v>52</v>
      </c>
    </row>
    <row r="26" spans="1:5">
      <c r="A26" s="4">
        <v>123</v>
      </c>
      <c r="B26" s="4">
        <v>14</v>
      </c>
      <c r="C26" s="4" t="s">
        <v>53</v>
      </c>
      <c r="D26" s="2" t="s">
        <v>52</v>
      </c>
      <c r="E26" s="2" t="s">
        <v>52</v>
      </c>
    </row>
    <row r="27" spans="1:5">
      <c r="A27" s="4" t="s">
        <v>54</v>
      </c>
      <c r="B27" s="4">
        <v>14</v>
      </c>
      <c r="C27" s="4" t="s">
        <v>53</v>
      </c>
      <c r="D27" s="2" t="s">
        <v>52</v>
      </c>
      <c r="E27" s="2" t="s">
        <v>52</v>
      </c>
    </row>
    <row r="28" spans="1:5">
      <c r="A28" s="4">
        <v>83</v>
      </c>
      <c r="B28" s="4">
        <v>15</v>
      </c>
      <c r="C28" s="4" t="s">
        <v>55</v>
      </c>
      <c r="D28" s="2" t="s">
        <v>56</v>
      </c>
      <c r="E28" s="2" t="s">
        <v>57</v>
      </c>
    </row>
    <row r="29" spans="1:6">
      <c r="A29" s="4">
        <v>105</v>
      </c>
      <c r="B29" s="4">
        <v>15</v>
      </c>
      <c r="C29" s="4" t="s">
        <v>58</v>
      </c>
      <c r="D29" s="2" t="s">
        <v>59</v>
      </c>
      <c r="E29" s="2" t="s">
        <v>59</v>
      </c>
      <c r="F29" s="2">
        <v>3</v>
      </c>
    </row>
    <row r="30" spans="1:5">
      <c r="A30" s="4">
        <v>106</v>
      </c>
      <c r="B30" s="4">
        <v>15</v>
      </c>
      <c r="C30" s="4" t="s">
        <v>58</v>
      </c>
      <c r="D30" s="2" t="s">
        <v>59</v>
      </c>
      <c r="E30" s="2" t="s">
        <v>59</v>
      </c>
    </row>
    <row r="31" spans="1:5">
      <c r="A31" s="4">
        <v>11</v>
      </c>
      <c r="B31" s="4">
        <v>16</v>
      </c>
      <c r="C31" s="4" t="s">
        <v>60</v>
      </c>
      <c r="D31" s="2" t="s">
        <v>61</v>
      </c>
      <c r="E31" s="2" t="s">
        <v>62</v>
      </c>
    </row>
    <row r="32" spans="1:5">
      <c r="A32" s="4">
        <v>21</v>
      </c>
      <c r="B32" s="4">
        <v>16</v>
      </c>
      <c r="C32" s="4" t="s">
        <v>60</v>
      </c>
      <c r="D32" s="2" t="s">
        <v>63</v>
      </c>
      <c r="E32" s="2" t="s">
        <v>62</v>
      </c>
    </row>
    <row r="33" spans="1:5">
      <c r="A33" s="4">
        <v>95</v>
      </c>
      <c r="B33" s="4">
        <v>16</v>
      </c>
      <c r="C33" s="4" t="s">
        <v>60</v>
      </c>
      <c r="D33" s="2" t="s">
        <v>61</v>
      </c>
      <c r="E33" s="2" t="s">
        <v>62</v>
      </c>
    </row>
    <row r="34" spans="1:5">
      <c r="A34" s="4">
        <v>103</v>
      </c>
      <c r="B34" s="4">
        <v>17</v>
      </c>
      <c r="C34" s="4" t="s">
        <v>64</v>
      </c>
      <c r="D34" s="2" t="s">
        <v>65</v>
      </c>
      <c r="E34" s="2" t="s">
        <v>66</v>
      </c>
    </row>
    <row r="35" spans="1:5">
      <c r="A35" s="4">
        <v>38</v>
      </c>
      <c r="B35" s="4">
        <v>18</v>
      </c>
      <c r="C35" s="4" t="s">
        <v>67</v>
      </c>
      <c r="D35" s="2" t="s">
        <v>68</v>
      </c>
      <c r="E35" s="2" t="s">
        <v>69</v>
      </c>
    </row>
    <row r="36" spans="1:5">
      <c r="A36" s="4">
        <v>97</v>
      </c>
      <c r="B36" s="4">
        <v>18</v>
      </c>
      <c r="C36" s="4" t="s">
        <v>67</v>
      </c>
      <c r="D36" s="2" t="s">
        <v>68</v>
      </c>
      <c r="E36" s="2" t="s">
        <v>69</v>
      </c>
    </row>
    <row r="37" spans="1:5">
      <c r="A37" s="4">
        <v>105</v>
      </c>
      <c r="B37" s="4">
        <v>19</v>
      </c>
      <c r="C37" s="4" t="s">
        <v>70</v>
      </c>
      <c r="D37" s="2" t="s">
        <v>71</v>
      </c>
      <c r="E37" s="2" t="s">
        <v>71</v>
      </c>
    </row>
    <row r="38" spans="1:6">
      <c r="A38" s="4">
        <v>29</v>
      </c>
      <c r="B38" s="4">
        <v>19</v>
      </c>
      <c r="C38" s="4" t="s">
        <v>70</v>
      </c>
      <c r="D38" s="2" t="s">
        <v>71</v>
      </c>
      <c r="E38" s="2" t="s">
        <v>72</v>
      </c>
      <c r="F38" s="2">
        <v>2</v>
      </c>
    </row>
    <row r="39" spans="1:5">
      <c r="A39" s="4">
        <v>87</v>
      </c>
      <c r="B39" s="4">
        <v>19</v>
      </c>
      <c r="C39" s="4" t="s">
        <v>70</v>
      </c>
      <c r="D39" s="2" t="s">
        <v>71</v>
      </c>
      <c r="E39" s="2" t="s">
        <v>73</v>
      </c>
    </row>
    <row r="40" spans="1:6">
      <c r="A40" s="4">
        <v>57</v>
      </c>
      <c r="B40" s="4">
        <v>20</v>
      </c>
      <c r="C40" s="4" t="s">
        <v>74</v>
      </c>
      <c r="D40" s="2" t="s">
        <v>75</v>
      </c>
      <c r="E40" s="2" t="s">
        <v>76</v>
      </c>
      <c r="F40" s="2">
        <v>2</v>
      </c>
    </row>
    <row r="41" spans="1:5">
      <c r="A41" s="4">
        <v>94</v>
      </c>
      <c r="B41" s="4">
        <v>20</v>
      </c>
      <c r="C41" s="4" t="s">
        <v>74</v>
      </c>
      <c r="D41" s="2" t="s">
        <v>75</v>
      </c>
      <c r="E41" s="2" t="s">
        <v>76</v>
      </c>
    </row>
    <row r="42" spans="1:5">
      <c r="A42" s="4">
        <v>148</v>
      </c>
      <c r="B42" s="4">
        <v>20</v>
      </c>
      <c r="C42" s="4" t="s">
        <v>77</v>
      </c>
      <c r="D42" s="2" t="s">
        <v>78</v>
      </c>
      <c r="E42" s="2" t="s">
        <v>79</v>
      </c>
    </row>
    <row r="43" spans="1:5">
      <c r="A43" s="4">
        <v>28</v>
      </c>
      <c r="B43" s="4">
        <v>21</v>
      </c>
      <c r="C43" s="4" t="s">
        <v>80</v>
      </c>
      <c r="D43" s="2" t="s">
        <v>81</v>
      </c>
      <c r="E43" s="2" t="s">
        <v>82</v>
      </c>
    </row>
    <row r="44" spans="1:5">
      <c r="A44" s="4" t="s">
        <v>9</v>
      </c>
      <c r="B44" s="4">
        <v>21</v>
      </c>
      <c r="C44" s="4" t="s">
        <v>80</v>
      </c>
      <c r="D44" s="2" t="s">
        <v>81</v>
      </c>
      <c r="E44" s="2" t="s">
        <v>82</v>
      </c>
    </row>
    <row r="45" spans="1:5">
      <c r="A45" s="4">
        <v>99</v>
      </c>
      <c r="B45" s="4">
        <v>21</v>
      </c>
      <c r="C45" s="4" t="s">
        <v>80</v>
      </c>
      <c r="D45" s="2" t="s">
        <v>81</v>
      </c>
      <c r="E45" s="2" t="s">
        <v>82</v>
      </c>
    </row>
    <row r="46" spans="1:5">
      <c r="A46" s="4">
        <v>133</v>
      </c>
      <c r="B46" s="4">
        <v>22</v>
      </c>
      <c r="C46" s="4" t="s">
        <v>83</v>
      </c>
      <c r="D46" s="2" t="s">
        <v>84</v>
      </c>
      <c r="E46" s="2" t="s">
        <v>85</v>
      </c>
    </row>
    <row r="47" spans="1:5">
      <c r="A47" s="4">
        <v>303</v>
      </c>
      <c r="B47" s="4">
        <v>22</v>
      </c>
      <c r="C47" s="4" t="s">
        <v>83</v>
      </c>
      <c r="D47" s="2" t="s">
        <v>84</v>
      </c>
      <c r="E47" s="2" t="s">
        <v>85</v>
      </c>
    </row>
    <row r="48" spans="1:5">
      <c r="A48" s="4">
        <v>134</v>
      </c>
      <c r="B48" s="4">
        <v>22</v>
      </c>
      <c r="C48" s="4" t="s">
        <v>83</v>
      </c>
      <c r="D48" s="2" t="s">
        <v>84</v>
      </c>
      <c r="E48" s="2" t="s">
        <v>85</v>
      </c>
    </row>
    <row r="49" spans="1:6">
      <c r="A49" s="4">
        <v>61</v>
      </c>
      <c r="B49" s="4">
        <v>23</v>
      </c>
      <c r="C49" s="4" t="s">
        <v>86</v>
      </c>
      <c r="D49" s="2" t="s">
        <v>87</v>
      </c>
      <c r="E49" s="2" t="s">
        <v>88</v>
      </c>
      <c r="F49" s="2">
        <v>1</v>
      </c>
    </row>
    <row r="50" spans="1:5">
      <c r="A50" s="4">
        <v>10</v>
      </c>
      <c r="B50" s="4">
        <v>23</v>
      </c>
      <c r="C50" s="4" t="s">
        <v>89</v>
      </c>
      <c r="D50" s="2" t="s">
        <v>90</v>
      </c>
      <c r="E50" s="2" t="s">
        <v>91</v>
      </c>
    </row>
    <row r="51" spans="1:5">
      <c r="A51" s="4">
        <v>21</v>
      </c>
      <c r="B51" s="4">
        <v>23</v>
      </c>
      <c r="C51" s="4" t="s">
        <v>89</v>
      </c>
      <c r="D51" s="2" t="s">
        <v>92</v>
      </c>
      <c r="E51" s="2" t="s">
        <v>88</v>
      </c>
    </row>
    <row r="52" spans="1:5">
      <c r="A52" s="4">
        <v>4</v>
      </c>
      <c r="B52" s="4">
        <v>23</v>
      </c>
      <c r="C52" s="4" t="s">
        <v>89</v>
      </c>
      <c r="D52" s="2" t="s">
        <v>92</v>
      </c>
      <c r="E52" s="2" t="s">
        <v>88</v>
      </c>
    </row>
    <row r="53" spans="1:5">
      <c r="A53" s="4">
        <v>112</v>
      </c>
      <c r="B53" s="4">
        <v>24</v>
      </c>
      <c r="C53" s="4" t="s">
        <v>93</v>
      </c>
      <c r="D53" s="2" t="s">
        <v>94</v>
      </c>
      <c r="E53" s="2" t="s">
        <v>95</v>
      </c>
    </row>
    <row r="54" spans="1:5">
      <c r="A54" s="4">
        <v>97</v>
      </c>
      <c r="B54" s="4">
        <v>24</v>
      </c>
      <c r="C54" s="4" t="s">
        <v>93</v>
      </c>
      <c r="D54" s="2" t="s">
        <v>94</v>
      </c>
      <c r="E54" s="2" t="s">
        <v>95</v>
      </c>
    </row>
    <row r="55" spans="1:5">
      <c r="A55" s="4">
        <v>25</v>
      </c>
      <c r="B55" s="4">
        <v>25</v>
      </c>
      <c r="C55" s="4" t="s">
        <v>96</v>
      </c>
      <c r="D55" s="2" t="s">
        <v>97</v>
      </c>
      <c r="E55" s="2" t="s">
        <v>98</v>
      </c>
    </row>
    <row r="56" spans="1:5">
      <c r="A56" s="4">
        <v>77</v>
      </c>
      <c r="B56" s="4">
        <v>25</v>
      </c>
      <c r="C56" s="4" t="s">
        <v>96</v>
      </c>
      <c r="D56" s="2" t="s">
        <v>97</v>
      </c>
      <c r="E56" s="2" t="s">
        <v>98</v>
      </c>
    </row>
    <row r="57" spans="1:5">
      <c r="A57" s="4">
        <v>92</v>
      </c>
      <c r="B57" s="4">
        <v>25</v>
      </c>
      <c r="C57" s="4" t="s">
        <v>96</v>
      </c>
      <c r="D57" s="2" t="s">
        <v>97</v>
      </c>
      <c r="E57" s="2" t="s">
        <v>98</v>
      </c>
    </row>
    <row r="58" spans="1:5">
      <c r="A58" s="4">
        <v>77</v>
      </c>
      <c r="B58" s="4">
        <v>26</v>
      </c>
      <c r="C58" s="4" t="s">
        <v>99</v>
      </c>
      <c r="D58" s="2" t="s">
        <v>100</v>
      </c>
      <c r="E58" s="2" t="s">
        <v>101</v>
      </c>
    </row>
    <row r="59" spans="1:6">
      <c r="A59" s="4">
        <v>70</v>
      </c>
      <c r="B59" s="4">
        <v>26</v>
      </c>
      <c r="C59" s="4" t="s">
        <v>102</v>
      </c>
      <c r="D59" s="2" t="s">
        <v>103</v>
      </c>
      <c r="E59" s="2" t="s">
        <v>104</v>
      </c>
      <c r="F59" s="2">
        <v>1</v>
      </c>
    </row>
    <row r="60" spans="1:5">
      <c r="A60" s="4">
        <v>30</v>
      </c>
      <c r="B60" s="4">
        <v>27</v>
      </c>
      <c r="C60" s="4" t="s">
        <v>105</v>
      </c>
      <c r="D60" s="2" t="s">
        <v>106</v>
      </c>
      <c r="E60" s="2" t="s">
        <v>106</v>
      </c>
    </row>
    <row r="61" spans="1:5">
      <c r="A61" s="4" t="s">
        <v>107</v>
      </c>
      <c r="B61" s="4">
        <v>27</v>
      </c>
      <c r="C61" s="4" t="s">
        <v>105</v>
      </c>
      <c r="D61" s="2" t="s">
        <v>106</v>
      </c>
      <c r="E61" s="2" t="s">
        <v>106</v>
      </c>
    </row>
    <row r="62" spans="1:5">
      <c r="A62" s="4">
        <v>10</v>
      </c>
      <c r="B62" s="4">
        <v>28</v>
      </c>
      <c r="C62" s="4" t="s">
        <v>108</v>
      </c>
      <c r="D62" s="2" t="s">
        <v>109</v>
      </c>
      <c r="E62" s="2" t="s">
        <v>110</v>
      </c>
    </row>
    <row r="63" spans="1:5">
      <c r="A63" s="4">
        <v>38</v>
      </c>
      <c r="B63" s="4">
        <v>29</v>
      </c>
      <c r="C63" s="4" t="s">
        <v>111</v>
      </c>
      <c r="D63" s="2" t="s">
        <v>112</v>
      </c>
      <c r="E63" s="2" t="s">
        <v>113</v>
      </c>
    </row>
    <row r="64" spans="1:5">
      <c r="A64" s="4">
        <v>15</v>
      </c>
      <c r="B64" s="4">
        <v>30</v>
      </c>
      <c r="C64" s="4" t="s">
        <v>114</v>
      </c>
      <c r="D64" s="2" t="s">
        <v>115</v>
      </c>
      <c r="E64" s="2" t="s">
        <v>116</v>
      </c>
    </row>
    <row r="65" spans="1:6">
      <c r="A65" s="4">
        <v>120</v>
      </c>
      <c r="B65" s="4">
        <v>30</v>
      </c>
      <c r="C65" s="4" t="s">
        <v>117</v>
      </c>
      <c r="D65" s="2" t="s">
        <v>115</v>
      </c>
      <c r="E65" s="2" t="s">
        <v>116</v>
      </c>
      <c r="F65" s="2">
        <v>2</v>
      </c>
    </row>
    <row r="66" spans="1:6">
      <c r="A66" s="4">
        <v>81</v>
      </c>
      <c r="B66" s="4">
        <v>30</v>
      </c>
      <c r="C66" s="4" t="s">
        <v>117</v>
      </c>
      <c r="D66" s="2" t="s">
        <v>115</v>
      </c>
      <c r="E66" s="2" t="s">
        <v>116</v>
      </c>
      <c r="F66" s="2">
        <v>2</v>
      </c>
    </row>
    <row r="67" spans="1:5">
      <c r="A67" s="4" t="s">
        <v>107</v>
      </c>
      <c r="B67" s="4">
        <v>31</v>
      </c>
      <c r="C67" s="4" t="s">
        <v>118</v>
      </c>
      <c r="D67" s="2" t="s">
        <v>119</v>
      </c>
      <c r="E67" s="2" t="s">
        <v>120</v>
      </c>
    </row>
    <row r="68" spans="1:5">
      <c r="A68" s="4">
        <v>79</v>
      </c>
      <c r="B68" s="4">
        <v>31</v>
      </c>
      <c r="C68" s="4" t="s">
        <v>118</v>
      </c>
      <c r="D68" s="2" t="s">
        <v>119</v>
      </c>
      <c r="E68" s="2" t="s">
        <v>120</v>
      </c>
    </row>
    <row r="69" spans="1:5">
      <c r="A69" s="4" t="s">
        <v>121</v>
      </c>
      <c r="B69" s="4">
        <v>31</v>
      </c>
      <c r="C69" s="4" t="s">
        <v>122</v>
      </c>
      <c r="D69" s="2" t="s">
        <v>119</v>
      </c>
      <c r="E69" s="2" t="s">
        <v>120</v>
      </c>
    </row>
    <row r="70" spans="1:5">
      <c r="A70" s="4">
        <v>27</v>
      </c>
      <c r="B70" s="4">
        <v>32</v>
      </c>
      <c r="C70" s="4" t="s">
        <v>123</v>
      </c>
      <c r="D70" s="2" t="s">
        <v>124</v>
      </c>
      <c r="E70" s="2" t="s">
        <v>125</v>
      </c>
    </row>
    <row r="71" spans="1:5">
      <c r="A71" s="4">
        <v>30</v>
      </c>
      <c r="B71" s="4">
        <v>32</v>
      </c>
      <c r="C71" s="4" t="s">
        <v>123</v>
      </c>
      <c r="D71" s="2" t="s">
        <v>124</v>
      </c>
      <c r="E71" s="2" t="s">
        <v>125</v>
      </c>
    </row>
    <row r="72" spans="1:5">
      <c r="A72" s="4">
        <v>103</v>
      </c>
      <c r="B72" s="4">
        <v>32</v>
      </c>
      <c r="C72" s="4" t="s">
        <v>126</v>
      </c>
      <c r="D72" s="2" t="s">
        <v>127</v>
      </c>
      <c r="E72" s="2" t="s">
        <v>127</v>
      </c>
    </row>
    <row r="73" spans="1:5">
      <c r="A73" s="4">
        <v>104</v>
      </c>
      <c r="B73" s="4">
        <v>32</v>
      </c>
      <c r="C73" s="4" t="s">
        <v>126</v>
      </c>
      <c r="D73" s="2" t="s">
        <v>128</v>
      </c>
      <c r="E73" s="2" t="s">
        <v>128</v>
      </c>
    </row>
    <row r="74" spans="1:5">
      <c r="A74" s="4">
        <v>82</v>
      </c>
      <c r="B74" s="4">
        <v>32</v>
      </c>
      <c r="C74" s="4" t="s">
        <v>126</v>
      </c>
      <c r="D74" s="2" t="s">
        <v>128</v>
      </c>
      <c r="E74" s="2" t="s">
        <v>124</v>
      </c>
    </row>
    <row r="75" spans="1:5">
      <c r="A75" s="4">
        <v>106</v>
      </c>
      <c r="B75" s="4">
        <v>33</v>
      </c>
      <c r="C75" s="4" t="s">
        <v>129</v>
      </c>
      <c r="D75" s="2" t="s">
        <v>130</v>
      </c>
      <c r="E75" s="2" t="s">
        <v>130</v>
      </c>
    </row>
    <row r="76" spans="1:5">
      <c r="A76" s="4">
        <v>107</v>
      </c>
      <c r="B76" s="4">
        <v>33</v>
      </c>
      <c r="C76" s="4" t="s">
        <v>129</v>
      </c>
      <c r="D76" s="2" t="s">
        <v>130</v>
      </c>
      <c r="E76" s="2" t="s">
        <v>130</v>
      </c>
    </row>
    <row r="77" spans="1:5">
      <c r="A77" s="4">
        <v>108</v>
      </c>
      <c r="B77" s="4">
        <v>34</v>
      </c>
      <c r="C77" s="4" t="s">
        <v>131</v>
      </c>
      <c r="D77" s="2" t="s">
        <v>132</v>
      </c>
      <c r="E77" s="2" t="s">
        <v>133</v>
      </c>
    </row>
    <row r="78" spans="1:6">
      <c r="A78" s="4">
        <v>147</v>
      </c>
      <c r="B78" s="4">
        <v>34</v>
      </c>
      <c r="C78" s="4" t="s">
        <v>134</v>
      </c>
      <c r="D78" s="2" t="s">
        <v>135</v>
      </c>
      <c r="E78" s="2" t="s">
        <v>133</v>
      </c>
      <c r="F78" s="2">
        <v>3</v>
      </c>
    </row>
    <row r="79" spans="1:6">
      <c r="A79" s="4">
        <v>92</v>
      </c>
      <c r="B79" s="4">
        <v>34</v>
      </c>
      <c r="C79" s="4" t="s">
        <v>134</v>
      </c>
      <c r="D79" s="2" t="s">
        <v>135</v>
      </c>
      <c r="E79" s="2" t="s">
        <v>133</v>
      </c>
      <c r="F79" s="2">
        <v>3</v>
      </c>
    </row>
    <row r="80" spans="1:5">
      <c r="A80" s="4">
        <v>103</v>
      </c>
      <c r="B80" s="4">
        <v>35</v>
      </c>
      <c r="C80" s="4" t="s">
        <v>136</v>
      </c>
      <c r="D80" s="2" t="s">
        <v>137</v>
      </c>
      <c r="E80" s="2" t="s">
        <v>137</v>
      </c>
    </row>
    <row r="81" spans="1:5">
      <c r="A81" s="4">
        <v>105</v>
      </c>
      <c r="B81" s="4">
        <v>35</v>
      </c>
      <c r="C81" s="4" t="s">
        <v>136</v>
      </c>
      <c r="D81" s="2" t="s">
        <v>137</v>
      </c>
      <c r="E81" s="2" t="s">
        <v>137</v>
      </c>
    </row>
    <row r="82" spans="1:5">
      <c r="A82" s="4">
        <v>24</v>
      </c>
      <c r="B82" s="4">
        <v>36</v>
      </c>
      <c r="C82" s="4" t="s">
        <v>138</v>
      </c>
      <c r="D82" s="2" t="s">
        <v>139</v>
      </c>
      <c r="E82" s="2" t="s">
        <v>140</v>
      </c>
    </row>
    <row r="83" spans="1:5">
      <c r="A83" s="4">
        <v>94</v>
      </c>
      <c r="B83" s="4">
        <v>36</v>
      </c>
      <c r="C83" s="4" t="s">
        <v>138</v>
      </c>
      <c r="D83" s="2" t="s">
        <v>139</v>
      </c>
      <c r="E83" s="2" t="s">
        <v>140</v>
      </c>
    </row>
    <row r="84" spans="1:5">
      <c r="A84" s="4">
        <v>103</v>
      </c>
      <c r="B84" s="4">
        <v>37</v>
      </c>
      <c r="C84" s="4" t="s">
        <v>141</v>
      </c>
      <c r="D84" s="2" t="s">
        <v>142</v>
      </c>
      <c r="E84" s="2" t="s">
        <v>143</v>
      </c>
    </row>
    <row r="85" spans="1:5">
      <c r="A85" s="4">
        <v>121</v>
      </c>
      <c r="B85" s="4">
        <v>38</v>
      </c>
      <c r="C85" s="4" t="s">
        <v>144</v>
      </c>
      <c r="D85" s="2" t="s">
        <v>145</v>
      </c>
      <c r="E85" s="2" t="s">
        <v>146</v>
      </c>
    </row>
    <row r="86" spans="1:5">
      <c r="A86" s="4">
        <v>28</v>
      </c>
      <c r="B86" s="4">
        <v>38</v>
      </c>
      <c r="C86" s="4" t="s">
        <v>144</v>
      </c>
      <c r="D86" s="2" t="s">
        <v>145</v>
      </c>
      <c r="E86" s="2" t="s">
        <v>146</v>
      </c>
    </row>
    <row r="87" spans="1:5">
      <c r="A87" s="4">
        <v>30</v>
      </c>
      <c r="B87" s="4">
        <v>38</v>
      </c>
      <c r="C87" s="4" t="s">
        <v>144</v>
      </c>
      <c r="D87" s="2" t="s">
        <v>145</v>
      </c>
      <c r="E87" s="2" t="s">
        <v>146</v>
      </c>
    </row>
    <row r="88" spans="1:5">
      <c r="A88" s="4">
        <v>82</v>
      </c>
      <c r="B88" s="4">
        <v>38</v>
      </c>
      <c r="C88" s="4" t="s">
        <v>144</v>
      </c>
      <c r="D88" s="2" t="s">
        <v>145</v>
      </c>
      <c r="E88" s="2" t="s">
        <v>146</v>
      </c>
    </row>
    <row r="89" spans="1:6">
      <c r="A89" s="4">
        <v>146</v>
      </c>
      <c r="B89" s="4">
        <v>39</v>
      </c>
      <c r="C89" s="4" t="s">
        <v>147</v>
      </c>
      <c r="D89" s="2" t="s">
        <v>148</v>
      </c>
      <c r="E89" s="2" t="s">
        <v>149</v>
      </c>
      <c r="F89" s="2">
        <v>1</v>
      </c>
    </row>
    <row r="90" spans="1:5">
      <c r="A90" s="4">
        <v>147</v>
      </c>
      <c r="B90" s="4">
        <v>39</v>
      </c>
      <c r="C90" s="4" t="s">
        <v>150</v>
      </c>
      <c r="D90" s="2" t="s">
        <v>151</v>
      </c>
      <c r="E90" s="2" t="s">
        <v>149</v>
      </c>
    </row>
    <row r="91" spans="1:5">
      <c r="A91" s="4">
        <v>137</v>
      </c>
      <c r="B91" s="4">
        <v>39</v>
      </c>
      <c r="C91" s="4" t="s">
        <v>150</v>
      </c>
      <c r="D91" s="2" t="s">
        <v>151</v>
      </c>
      <c r="E91" s="2" t="s">
        <v>149</v>
      </c>
    </row>
    <row r="92" spans="1:5">
      <c r="A92" s="4">
        <v>71</v>
      </c>
      <c r="B92" s="4">
        <v>39</v>
      </c>
      <c r="C92" s="4" t="s">
        <v>150</v>
      </c>
      <c r="D92" s="2" t="s">
        <v>151</v>
      </c>
      <c r="E92" s="2" t="s">
        <v>149</v>
      </c>
    </row>
    <row r="93" spans="1:5">
      <c r="A93" s="4" t="s">
        <v>107</v>
      </c>
      <c r="B93" s="4">
        <v>40</v>
      </c>
      <c r="C93" s="4" t="s">
        <v>152</v>
      </c>
      <c r="D93" s="2" t="s">
        <v>153</v>
      </c>
      <c r="E93" s="2" t="s">
        <v>154</v>
      </c>
    </row>
    <row r="94" spans="1:5">
      <c r="A94" s="4">
        <v>118</v>
      </c>
      <c r="B94" s="4">
        <v>40</v>
      </c>
      <c r="C94" s="4" t="s">
        <v>152</v>
      </c>
      <c r="D94" s="2" t="s">
        <v>153</v>
      </c>
      <c r="E94" s="2" t="s">
        <v>154</v>
      </c>
    </row>
    <row r="95" spans="1:5">
      <c r="A95" s="4">
        <v>104</v>
      </c>
      <c r="B95" s="4">
        <v>41</v>
      </c>
      <c r="C95" s="4" t="s">
        <v>155</v>
      </c>
      <c r="D95" s="2" t="s">
        <v>156</v>
      </c>
      <c r="E95" s="2" t="s">
        <v>95</v>
      </c>
    </row>
    <row r="96" spans="1:5">
      <c r="A96" s="4">
        <v>105</v>
      </c>
      <c r="B96" s="4">
        <v>41</v>
      </c>
      <c r="C96" s="4" t="s">
        <v>155</v>
      </c>
      <c r="D96" s="2" t="s">
        <v>156</v>
      </c>
      <c r="E96" s="2" t="s">
        <v>95</v>
      </c>
    </row>
    <row r="97" spans="1:5">
      <c r="A97" s="4">
        <v>29</v>
      </c>
      <c r="B97" s="4">
        <v>41</v>
      </c>
      <c r="C97" s="4" t="s">
        <v>155</v>
      </c>
      <c r="D97" s="2" t="s">
        <v>156</v>
      </c>
      <c r="E97" s="2" t="s">
        <v>95</v>
      </c>
    </row>
    <row r="98" spans="1:5">
      <c r="A98" s="4">
        <v>103</v>
      </c>
      <c r="B98" s="4">
        <v>42</v>
      </c>
      <c r="C98" s="4" t="s">
        <v>157</v>
      </c>
      <c r="D98" s="2" t="s">
        <v>156</v>
      </c>
      <c r="E98" s="2" t="s">
        <v>95</v>
      </c>
    </row>
    <row r="99" spans="1:5">
      <c r="A99" s="4">
        <v>28</v>
      </c>
      <c r="B99" s="4">
        <v>42</v>
      </c>
      <c r="C99" s="4" t="s">
        <v>157</v>
      </c>
      <c r="D99" s="2" t="s">
        <v>156</v>
      </c>
      <c r="E99" s="2" t="s">
        <v>95</v>
      </c>
    </row>
    <row r="100" spans="1:5">
      <c r="A100" s="4">
        <v>115</v>
      </c>
      <c r="B100" s="4">
        <v>43</v>
      </c>
      <c r="C100" s="4" t="s">
        <v>158</v>
      </c>
      <c r="D100" s="2" t="s">
        <v>159</v>
      </c>
      <c r="E100" s="2" t="s">
        <v>159</v>
      </c>
    </row>
    <row r="101" spans="1:5">
      <c r="A101" s="4">
        <v>31</v>
      </c>
      <c r="B101" s="4">
        <v>44</v>
      </c>
      <c r="C101" s="4" t="s">
        <v>160</v>
      </c>
      <c r="D101" s="2" t="s">
        <v>161</v>
      </c>
      <c r="E101" s="2" t="s">
        <v>161</v>
      </c>
    </row>
    <row r="102" spans="1:5">
      <c r="A102" s="4">
        <v>80</v>
      </c>
      <c r="B102" s="4">
        <v>44</v>
      </c>
      <c r="C102" s="4" t="s">
        <v>160</v>
      </c>
      <c r="D102" s="2" t="s">
        <v>161</v>
      </c>
      <c r="E102" s="2" t="s">
        <v>161</v>
      </c>
    </row>
    <row r="103" spans="1:6">
      <c r="A103" s="4">
        <v>152</v>
      </c>
      <c r="B103" s="4">
        <v>44</v>
      </c>
      <c r="C103" s="4" t="s">
        <v>160</v>
      </c>
      <c r="D103" s="2" t="s">
        <v>161</v>
      </c>
      <c r="E103" s="2" t="s">
        <v>162</v>
      </c>
      <c r="F103" s="2">
        <v>3</v>
      </c>
    </row>
    <row r="104" spans="1:5">
      <c r="A104" s="4" t="s">
        <v>9</v>
      </c>
      <c r="B104" s="4">
        <v>44</v>
      </c>
      <c r="C104" s="4" t="s">
        <v>160</v>
      </c>
      <c r="D104" s="2" t="s">
        <v>161</v>
      </c>
      <c r="E104" s="2" t="s">
        <v>162</v>
      </c>
    </row>
    <row r="105" spans="1:5">
      <c r="A105" s="4">
        <v>103</v>
      </c>
      <c r="B105" s="4">
        <v>44</v>
      </c>
      <c r="C105" s="4" t="s">
        <v>163</v>
      </c>
      <c r="D105" s="2" t="s">
        <v>164</v>
      </c>
      <c r="E105" s="2" t="s">
        <v>164</v>
      </c>
    </row>
    <row r="106" spans="1:5">
      <c r="A106" s="4">
        <v>105</v>
      </c>
      <c r="B106" s="4">
        <v>44</v>
      </c>
      <c r="C106" s="4" t="s">
        <v>163</v>
      </c>
      <c r="D106" s="2" t="s">
        <v>164</v>
      </c>
      <c r="E106" s="2" t="s">
        <v>164</v>
      </c>
    </row>
    <row r="107" spans="1:5">
      <c r="A107" s="4">
        <v>103</v>
      </c>
      <c r="B107" s="4">
        <v>45</v>
      </c>
      <c r="C107" s="4" t="s">
        <v>165</v>
      </c>
      <c r="D107" s="2" t="s">
        <v>166</v>
      </c>
      <c r="E107" s="2" t="s">
        <v>166</v>
      </c>
    </row>
    <row r="108" spans="1:5">
      <c r="A108" s="4">
        <v>22</v>
      </c>
      <c r="B108" s="4">
        <v>46</v>
      </c>
      <c r="C108" s="4" t="s">
        <v>167</v>
      </c>
      <c r="D108" s="2" t="s">
        <v>168</v>
      </c>
      <c r="E108" s="2" t="s">
        <v>169</v>
      </c>
    </row>
    <row r="109" spans="1:5">
      <c r="A109" s="4">
        <v>96</v>
      </c>
      <c r="B109" s="4">
        <v>46</v>
      </c>
      <c r="C109" s="4" t="s">
        <v>167</v>
      </c>
      <c r="D109" s="2" t="s">
        <v>168</v>
      </c>
      <c r="E109" s="2" t="s">
        <v>169</v>
      </c>
    </row>
    <row r="110" spans="1:5">
      <c r="A110" s="4">
        <v>80</v>
      </c>
      <c r="B110" s="4">
        <v>47</v>
      </c>
      <c r="C110" s="4" t="s">
        <v>170</v>
      </c>
      <c r="D110" s="2" t="s">
        <v>171</v>
      </c>
      <c r="E110" s="2" t="s">
        <v>172</v>
      </c>
    </row>
    <row r="111" spans="1:5">
      <c r="A111" s="4">
        <v>105</v>
      </c>
      <c r="B111" s="4">
        <v>47</v>
      </c>
      <c r="C111" s="4" t="s">
        <v>173</v>
      </c>
      <c r="D111" s="2" t="s">
        <v>172</v>
      </c>
      <c r="E111" s="2" t="s">
        <v>172</v>
      </c>
    </row>
    <row r="112" spans="1:6">
      <c r="A112" s="4">
        <v>119</v>
      </c>
      <c r="B112" s="4">
        <v>47</v>
      </c>
      <c r="C112" s="4" t="s">
        <v>174</v>
      </c>
      <c r="D112" s="2" t="s">
        <v>171</v>
      </c>
      <c r="E112" s="2" t="s">
        <v>172</v>
      </c>
      <c r="F112" s="2">
        <v>3</v>
      </c>
    </row>
    <row r="113" spans="1:5">
      <c r="A113" s="4">
        <v>152</v>
      </c>
      <c r="B113" s="4">
        <v>47</v>
      </c>
      <c r="C113" s="4" t="s">
        <v>174</v>
      </c>
      <c r="D113" s="2" t="s">
        <v>171</v>
      </c>
      <c r="E113" s="2" t="s">
        <v>172</v>
      </c>
    </row>
    <row r="114" spans="1:5">
      <c r="A114" s="4">
        <v>4</v>
      </c>
      <c r="B114" s="4">
        <v>48</v>
      </c>
      <c r="C114" s="4" t="s">
        <v>175</v>
      </c>
      <c r="D114" s="2" t="s">
        <v>176</v>
      </c>
      <c r="E114" s="2" t="s">
        <v>177</v>
      </c>
    </row>
    <row r="115" spans="1:5">
      <c r="A115" s="4">
        <v>145</v>
      </c>
      <c r="B115" s="4">
        <v>50</v>
      </c>
      <c r="C115" s="4" t="s">
        <v>178</v>
      </c>
      <c r="D115" s="2" t="s">
        <v>179</v>
      </c>
      <c r="E115" s="2" t="s">
        <v>180</v>
      </c>
    </row>
    <row r="116" spans="1:5">
      <c r="A116" s="4">
        <v>112</v>
      </c>
      <c r="B116" s="4">
        <v>49</v>
      </c>
      <c r="C116" s="4" t="s">
        <v>181</v>
      </c>
      <c r="D116" s="2" t="s">
        <v>182</v>
      </c>
      <c r="E116" s="2" t="s">
        <v>183</v>
      </c>
    </row>
    <row r="117" spans="1:5">
      <c r="A117" s="4">
        <v>97</v>
      </c>
      <c r="B117" s="4">
        <v>49</v>
      </c>
      <c r="C117" s="4" t="s">
        <v>181</v>
      </c>
      <c r="D117" s="2" t="s">
        <v>182</v>
      </c>
      <c r="E117" s="2" t="s">
        <v>183</v>
      </c>
    </row>
    <row r="118" spans="1:6">
      <c r="A118" s="4">
        <v>140</v>
      </c>
      <c r="B118" s="4">
        <v>50</v>
      </c>
      <c r="C118" s="4" t="s">
        <v>178</v>
      </c>
      <c r="D118" s="2" t="s">
        <v>7</v>
      </c>
      <c r="E118" s="2" t="s">
        <v>184</v>
      </c>
      <c r="F118" s="2">
        <v>1</v>
      </c>
    </row>
    <row r="119" spans="1:6">
      <c r="A119" s="4">
        <v>69</v>
      </c>
      <c r="B119" s="4">
        <v>50</v>
      </c>
      <c r="C119" s="4" t="s">
        <v>178</v>
      </c>
      <c r="D119" s="2" t="s">
        <v>7</v>
      </c>
      <c r="E119" s="2" t="s">
        <v>184</v>
      </c>
      <c r="F119" s="2">
        <v>3</v>
      </c>
    </row>
    <row r="120" spans="1:6">
      <c r="A120" s="4">
        <v>88</v>
      </c>
      <c r="B120" s="4">
        <v>50</v>
      </c>
      <c r="C120" s="4" t="s">
        <v>178</v>
      </c>
      <c r="D120" s="2" t="s">
        <v>7</v>
      </c>
      <c r="E120" s="2" t="s">
        <v>184</v>
      </c>
      <c r="F120" s="2">
        <v>3</v>
      </c>
    </row>
    <row r="121" spans="1:5">
      <c r="A121" s="4">
        <v>103</v>
      </c>
      <c r="B121" s="4">
        <v>51</v>
      </c>
      <c r="C121" s="4" t="s">
        <v>185</v>
      </c>
      <c r="D121" s="2" t="s">
        <v>186</v>
      </c>
      <c r="E121" s="2" t="s">
        <v>187</v>
      </c>
    </row>
    <row r="122" spans="1:5">
      <c r="A122" s="4">
        <v>104</v>
      </c>
      <c r="B122" s="4">
        <v>51</v>
      </c>
      <c r="C122" s="4" t="s">
        <v>185</v>
      </c>
      <c r="D122" s="2" t="s">
        <v>186</v>
      </c>
      <c r="E122" s="2" t="s">
        <v>187</v>
      </c>
    </row>
    <row r="123" spans="1:5">
      <c r="A123" s="4">
        <v>106</v>
      </c>
      <c r="B123" s="4">
        <v>51</v>
      </c>
      <c r="C123" s="4" t="s">
        <v>185</v>
      </c>
      <c r="D123" s="2" t="s">
        <v>186</v>
      </c>
      <c r="E123" s="2" t="s">
        <v>187</v>
      </c>
    </row>
    <row r="124" spans="1:6">
      <c r="A124" s="4">
        <v>42</v>
      </c>
      <c r="B124" s="4">
        <v>51</v>
      </c>
      <c r="C124" s="4" t="s">
        <v>185</v>
      </c>
      <c r="D124" s="2" t="s">
        <v>186</v>
      </c>
      <c r="E124" s="2" t="s">
        <v>188</v>
      </c>
      <c r="F124" s="2">
        <v>1</v>
      </c>
    </row>
    <row r="125" spans="1:5">
      <c r="A125" s="4">
        <v>148</v>
      </c>
      <c r="B125" s="4">
        <v>52</v>
      </c>
      <c r="C125" s="4" t="s">
        <v>189</v>
      </c>
      <c r="D125" s="2" t="s">
        <v>190</v>
      </c>
      <c r="E125" s="2" t="s">
        <v>191</v>
      </c>
    </row>
    <row r="126" spans="1:6">
      <c r="A126" s="4">
        <v>113</v>
      </c>
      <c r="B126" s="4">
        <v>53</v>
      </c>
      <c r="C126" s="4" t="s">
        <v>192</v>
      </c>
      <c r="D126" s="2" t="s">
        <v>193</v>
      </c>
      <c r="E126" s="7" t="s">
        <v>194</v>
      </c>
      <c r="F126" s="7"/>
    </row>
    <row r="127" spans="1:5">
      <c r="A127" s="4">
        <v>109</v>
      </c>
      <c r="B127" s="4">
        <v>54</v>
      </c>
      <c r="C127" s="4" t="s">
        <v>195</v>
      </c>
      <c r="D127" s="2" t="s">
        <v>196</v>
      </c>
      <c r="E127" s="2" t="s">
        <v>197</v>
      </c>
    </row>
    <row r="128" spans="1:5">
      <c r="A128" s="4">
        <v>115</v>
      </c>
      <c r="B128" s="4">
        <v>54</v>
      </c>
      <c r="C128" s="4" t="s">
        <v>195</v>
      </c>
      <c r="D128" s="2" t="s">
        <v>196</v>
      </c>
      <c r="E128" s="2" t="s">
        <v>197</v>
      </c>
    </row>
    <row r="129" spans="1:5">
      <c r="A129" s="4">
        <v>105</v>
      </c>
      <c r="B129" s="4">
        <v>55</v>
      </c>
      <c r="C129" s="4" t="s">
        <v>198</v>
      </c>
      <c r="D129" s="2" t="s">
        <v>199</v>
      </c>
      <c r="E129" s="2" t="s">
        <v>200</v>
      </c>
    </row>
    <row r="130" spans="1:5">
      <c r="A130" s="4">
        <v>106</v>
      </c>
      <c r="B130" s="4">
        <v>55</v>
      </c>
      <c r="C130" s="4" t="s">
        <v>198</v>
      </c>
      <c r="D130" s="2" t="s">
        <v>199</v>
      </c>
      <c r="E130" s="2" t="s">
        <v>200</v>
      </c>
    </row>
    <row r="131" spans="1:5">
      <c r="A131" s="4">
        <v>29</v>
      </c>
      <c r="B131" s="4">
        <v>55</v>
      </c>
      <c r="C131" s="4" t="s">
        <v>201</v>
      </c>
      <c r="D131" s="2" t="s">
        <v>200</v>
      </c>
      <c r="E131" s="2" t="s">
        <v>202</v>
      </c>
    </row>
    <row r="132" spans="1:5">
      <c r="A132" s="4">
        <v>40</v>
      </c>
      <c r="B132" s="4">
        <v>55</v>
      </c>
      <c r="C132" s="4" t="s">
        <v>201</v>
      </c>
      <c r="D132" s="2" t="s">
        <v>200</v>
      </c>
      <c r="E132" s="2" t="s">
        <v>202</v>
      </c>
    </row>
    <row r="133" spans="1:5">
      <c r="A133" s="4">
        <v>149</v>
      </c>
      <c r="B133" s="4">
        <v>56</v>
      </c>
      <c r="C133" s="4" t="s">
        <v>203</v>
      </c>
      <c r="D133" s="2" t="s">
        <v>204</v>
      </c>
      <c r="E133" s="2" t="s">
        <v>205</v>
      </c>
    </row>
    <row r="134" spans="1:6">
      <c r="A134" s="4">
        <v>3</v>
      </c>
      <c r="B134" s="4">
        <v>57</v>
      </c>
      <c r="C134" s="4" t="s">
        <v>206</v>
      </c>
      <c r="D134" s="2" t="s">
        <v>207</v>
      </c>
      <c r="E134" s="2" t="s">
        <v>208</v>
      </c>
      <c r="F134" s="2">
        <v>3</v>
      </c>
    </row>
    <row r="135" spans="1:5">
      <c r="A135" s="4">
        <v>102</v>
      </c>
      <c r="B135" s="4">
        <v>58</v>
      </c>
      <c r="C135" s="4" t="s">
        <v>209</v>
      </c>
      <c r="D135" s="2" t="s">
        <v>39</v>
      </c>
      <c r="E135" s="2" t="s">
        <v>39</v>
      </c>
    </row>
    <row r="136" spans="1:5">
      <c r="A136" s="4">
        <v>119</v>
      </c>
      <c r="B136" s="4">
        <v>59</v>
      </c>
      <c r="C136" s="4" t="s">
        <v>210</v>
      </c>
      <c r="D136" s="2" t="s">
        <v>211</v>
      </c>
      <c r="E136" s="2" t="s">
        <v>212</v>
      </c>
    </row>
    <row r="137" spans="1:5">
      <c r="A137" s="4">
        <v>80</v>
      </c>
      <c r="B137" s="4">
        <v>59</v>
      </c>
      <c r="C137" s="4" t="s">
        <v>210</v>
      </c>
      <c r="D137" s="2" t="s">
        <v>211</v>
      </c>
      <c r="E137" s="2" t="s">
        <v>212</v>
      </c>
    </row>
    <row r="138" spans="1:5">
      <c r="A138" s="4">
        <v>83</v>
      </c>
      <c r="B138" s="4">
        <v>59</v>
      </c>
      <c r="C138" s="4" t="s">
        <v>210</v>
      </c>
      <c r="D138" s="2" t="s">
        <v>116</v>
      </c>
      <c r="E138" s="2" t="s">
        <v>212</v>
      </c>
    </row>
    <row r="139" spans="1:6">
      <c r="A139" s="4">
        <v>100</v>
      </c>
      <c r="B139" s="4">
        <v>60</v>
      </c>
      <c r="C139" s="4" t="s">
        <v>213</v>
      </c>
      <c r="D139" s="2" t="s">
        <v>214</v>
      </c>
      <c r="E139" s="2" t="s">
        <v>214</v>
      </c>
      <c r="F139" s="2">
        <v>1</v>
      </c>
    </row>
    <row r="140" spans="1:5">
      <c r="A140" s="4">
        <v>105</v>
      </c>
      <c r="B140" s="4">
        <v>60</v>
      </c>
      <c r="C140" s="4" t="s">
        <v>213</v>
      </c>
      <c r="D140" s="2" t="s">
        <v>214</v>
      </c>
      <c r="E140" s="2" t="s">
        <v>214</v>
      </c>
    </row>
    <row r="141" spans="1:5">
      <c r="A141" s="4">
        <v>29</v>
      </c>
      <c r="B141" s="4">
        <v>60</v>
      </c>
      <c r="C141" s="4" t="s">
        <v>213</v>
      </c>
      <c r="D141" s="2" t="s">
        <v>214</v>
      </c>
      <c r="E141" s="2" t="s">
        <v>214</v>
      </c>
    </row>
    <row r="142" spans="1:5">
      <c r="A142" s="4">
        <v>106</v>
      </c>
      <c r="B142" s="4">
        <v>60</v>
      </c>
      <c r="C142" s="4" t="s">
        <v>215</v>
      </c>
      <c r="D142" s="2" t="s">
        <v>216</v>
      </c>
      <c r="E142" s="2" t="s">
        <v>216</v>
      </c>
    </row>
    <row r="143" spans="1:5">
      <c r="A143" s="4">
        <v>107</v>
      </c>
      <c r="B143" s="4">
        <v>60</v>
      </c>
      <c r="C143" s="4" t="s">
        <v>215</v>
      </c>
      <c r="D143" s="2" t="s">
        <v>216</v>
      </c>
      <c r="E143" s="2" t="s">
        <v>216</v>
      </c>
    </row>
    <row r="144" spans="1:6">
      <c r="A144" s="4">
        <v>40</v>
      </c>
      <c r="B144" s="4">
        <v>60</v>
      </c>
      <c r="C144" s="2" t="s">
        <v>215</v>
      </c>
      <c r="D144" s="2" t="s">
        <v>216</v>
      </c>
      <c r="E144" s="2" t="s">
        <v>214</v>
      </c>
      <c r="F144" s="2">
        <v>3</v>
      </c>
    </row>
    <row r="145" spans="1:5">
      <c r="A145" s="4">
        <v>104</v>
      </c>
      <c r="B145" s="4">
        <v>61</v>
      </c>
      <c r="C145" s="4" t="s">
        <v>217</v>
      </c>
      <c r="D145" s="2" t="s">
        <v>218</v>
      </c>
      <c r="E145" s="2" t="s">
        <v>219</v>
      </c>
    </row>
    <row r="146" spans="1:5">
      <c r="A146" s="4">
        <v>146</v>
      </c>
      <c r="B146" s="4">
        <v>62</v>
      </c>
      <c r="C146" s="4" t="s">
        <v>220</v>
      </c>
      <c r="D146" s="2" t="s">
        <v>221</v>
      </c>
      <c r="E146" s="2" t="s">
        <v>222</v>
      </c>
    </row>
    <row r="147" spans="1:5">
      <c r="A147" s="4">
        <v>22</v>
      </c>
      <c r="B147" s="4">
        <v>62</v>
      </c>
      <c r="C147" s="4" t="s">
        <v>220</v>
      </c>
      <c r="D147" s="2" t="s">
        <v>221</v>
      </c>
      <c r="E147" s="2" t="s">
        <v>222</v>
      </c>
    </row>
    <row r="148" spans="1:5">
      <c r="A148" s="4">
        <v>38</v>
      </c>
      <c r="B148" s="4">
        <v>62</v>
      </c>
      <c r="C148" s="4" t="s">
        <v>223</v>
      </c>
      <c r="D148" s="2" t="s">
        <v>224</v>
      </c>
      <c r="E148" s="2" t="s">
        <v>225</v>
      </c>
    </row>
    <row r="149" spans="1:5">
      <c r="A149" s="4">
        <v>135</v>
      </c>
      <c r="B149" s="4">
        <v>63</v>
      </c>
      <c r="C149" s="4" t="s">
        <v>226</v>
      </c>
      <c r="D149" s="2" t="s">
        <v>227</v>
      </c>
      <c r="E149" s="2" t="s">
        <v>228</v>
      </c>
    </row>
    <row r="150" spans="1:5">
      <c r="A150" s="4">
        <v>304</v>
      </c>
      <c r="B150" s="4">
        <v>63</v>
      </c>
      <c r="C150" s="4" t="s">
        <v>226</v>
      </c>
      <c r="D150" s="2" t="s">
        <v>227</v>
      </c>
      <c r="E150" s="2" t="s">
        <v>229</v>
      </c>
    </row>
    <row r="151" spans="1:5">
      <c r="A151" s="4">
        <v>113</v>
      </c>
      <c r="B151" s="4">
        <v>64</v>
      </c>
      <c r="C151" s="4" t="s">
        <v>230</v>
      </c>
      <c r="D151" s="2" t="s">
        <v>231</v>
      </c>
      <c r="E151" s="2" t="s">
        <v>232</v>
      </c>
    </row>
    <row r="152" spans="1:5">
      <c r="A152" s="4">
        <v>116</v>
      </c>
      <c r="B152" s="4">
        <v>966</v>
      </c>
      <c r="C152" s="4" t="s">
        <v>230</v>
      </c>
      <c r="D152" s="2" t="s">
        <v>233</v>
      </c>
      <c r="E152" s="2" t="s">
        <v>234</v>
      </c>
    </row>
    <row r="153" spans="1:6">
      <c r="A153" s="4">
        <v>125</v>
      </c>
      <c r="B153" s="4">
        <v>65</v>
      </c>
      <c r="C153" s="4" t="s">
        <v>235</v>
      </c>
      <c r="D153" s="2" t="s">
        <v>236</v>
      </c>
      <c r="E153" s="2" t="s">
        <v>237</v>
      </c>
      <c r="F153" s="2">
        <v>1</v>
      </c>
    </row>
    <row r="154" spans="1:5">
      <c r="A154" s="4">
        <v>108</v>
      </c>
      <c r="B154" s="4">
        <v>66</v>
      </c>
      <c r="C154" s="4" t="s">
        <v>238</v>
      </c>
      <c r="D154" s="2" t="s">
        <v>239</v>
      </c>
      <c r="E154" s="2" t="s">
        <v>240</v>
      </c>
    </row>
    <row r="155" spans="1:5">
      <c r="A155" s="4">
        <v>146</v>
      </c>
      <c r="B155" s="4">
        <v>66</v>
      </c>
      <c r="C155" s="4" t="s">
        <v>241</v>
      </c>
      <c r="D155" s="2" t="s">
        <v>242</v>
      </c>
      <c r="E155" s="2" t="s">
        <v>243</v>
      </c>
    </row>
    <row r="156" spans="1:5">
      <c r="A156" s="4">
        <v>77</v>
      </c>
      <c r="B156" s="4">
        <v>66</v>
      </c>
      <c r="C156" s="4" t="s">
        <v>241</v>
      </c>
      <c r="D156" s="2" t="s">
        <v>244</v>
      </c>
      <c r="E156" s="2" t="s">
        <v>243</v>
      </c>
    </row>
    <row r="157" spans="1:5">
      <c r="A157" s="4">
        <v>103</v>
      </c>
      <c r="B157" s="4">
        <v>67</v>
      </c>
      <c r="C157" s="4" t="s">
        <v>245</v>
      </c>
      <c r="D157" s="2" t="s">
        <v>7</v>
      </c>
      <c r="E157" s="2" t="s">
        <v>7</v>
      </c>
    </row>
    <row r="158" spans="1:6">
      <c r="A158" s="4">
        <v>106</v>
      </c>
      <c r="B158" s="4">
        <v>67</v>
      </c>
      <c r="C158" s="4" t="s">
        <v>245</v>
      </c>
      <c r="D158" s="2" t="s">
        <v>7</v>
      </c>
      <c r="E158" s="2" t="s">
        <v>7</v>
      </c>
      <c r="F158" s="2">
        <v>2</v>
      </c>
    </row>
    <row r="159" spans="1:5">
      <c r="A159" s="4">
        <v>116</v>
      </c>
      <c r="B159" s="4">
        <v>68</v>
      </c>
      <c r="C159" s="4" t="s">
        <v>246</v>
      </c>
      <c r="D159" s="2" t="s">
        <v>247</v>
      </c>
      <c r="E159" s="2" t="s">
        <v>248</v>
      </c>
    </row>
    <row r="160" spans="1:6">
      <c r="A160" s="4">
        <v>303</v>
      </c>
      <c r="B160" s="4">
        <v>68</v>
      </c>
      <c r="C160" s="4" t="s">
        <v>246</v>
      </c>
      <c r="D160" s="2" t="s">
        <v>247</v>
      </c>
      <c r="E160" s="2" t="s">
        <v>249</v>
      </c>
      <c r="F160" s="2">
        <v>3</v>
      </c>
    </row>
    <row r="161" spans="1:5">
      <c r="A161" s="4">
        <v>149</v>
      </c>
      <c r="B161" s="4">
        <v>69</v>
      </c>
      <c r="C161" s="4" t="s">
        <v>250</v>
      </c>
      <c r="D161" s="2" t="s">
        <v>251</v>
      </c>
      <c r="E161" s="2" t="s">
        <v>252</v>
      </c>
    </row>
    <row r="162" spans="1:5">
      <c r="A162" s="4">
        <v>103</v>
      </c>
      <c r="B162" s="4">
        <v>70</v>
      </c>
      <c r="C162" s="4" t="s">
        <v>253</v>
      </c>
      <c r="D162" s="2" t="s">
        <v>254</v>
      </c>
      <c r="E162" s="2" t="s">
        <v>254</v>
      </c>
    </row>
    <row r="163" spans="1:5">
      <c r="A163" s="4">
        <v>99</v>
      </c>
      <c r="B163" s="4">
        <v>70</v>
      </c>
      <c r="C163" s="4" t="s">
        <v>255</v>
      </c>
      <c r="D163" s="2" t="s">
        <v>256</v>
      </c>
      <c r="E163" s="2" t="s">
        <v>254</v>
      </c>
    </row>
    <row r="164" spans="1:5">
      <c r="A164" s="4">
        <v>113</v>
      </c>
      <c r="B164" s="4">
        <v>71</v>
      </c>
      <c r="C164" s="4" t="s">
        <v>257</v>
      </c>
      <c r="D164" s="2" t="s">
        <v>258</v>
      </c>
      <c r="E164" s="2" t="s">
        <v>259</v>
      </c>
    </row>
    <row r="165" spans="1:5">
      <c r="A165" s="4">
        <v>96</v>
      </c>
      <c r="B165" s="4">
        <v>71</v>
      </c>
      <c r="C165" s="4" t="s">
        <v>257</v>
      </c>
      <c r="D165" s="2" t="s">
        <v>258</v>
      </c>
      <c r="E165" s="2" t="s">
        <v>259</v>
      </c>
    </row>
    <row r="166" spans="1:5">
      <c r="A166" s="4">
        <v>108</v>
      </c>
      <c r="B166" s="4">
        <v>72</v>
      </c>
      <c r="C166" s="4" t="s">
        <v>260</v>
      </c>
      <c r="D166" s="2" t="s">
        <v>261</v>
      </c>
      <c r="E166" s="2" t="s">
        <v>262</v>
      </c>
    </row>
    <row r="167" spans="1:5">
      <c r="A167" s="4">
        <v>103</v>
      </c>
      <c r="B167" s="4">
        <v>73</v>
      </c>
      <c r="C167" s="4" t="s">
        <v>263</v>
      </c>
      <c r="D167" s="2" t="s">
        <v>264</v>
      </c>
      <c r="E167" s="2" t="s">
        <v>264</v>
      </c>
    </row>
    <row r="168" spans="1:5">
      <c r="A168" s="4">
        <v>95</v>
      </c>
      <c r="B168" s="4">
        <v>74</v>
      </c>
      <c r="C168" s="4" t="s">
        <v>265</v>
      </c>
      <c r="D168" s="2" t="s">
        <v>266</v>
      </c>
      <c r="E168" s="2" t="s">
        <v>267</v>
      </c>
    </row>
    <row r="169" spans="1:5">
      <c r="A169" s="4">
        <v>1</v>
      </c>
      <c r="B169" s="4">
        <v>74</v>
      </c>
      <c r="C169" s="4" t="s">
        <v>268</v>
      </c>
      <c r="D169" s="2" t="s">
        <v>269</v>
      </c>
      <c r="E169" s="2" t="s">
        <v>267</v>
      </c>
    </row>
    <row r="170" spans="1:5">
      <c r="A170" s="4">
        <v>113</v>
      </c>
      <c r="B170" s="4">
        <v>74</v>
      </c>
      <c r="C170" s="4" t="s">
        <v>268</v>
      </c>
      <c r="D170" s="2" t="s">
        <v>269</v>
      </c>
      <c r="E170" s="2" t="s">
        <v>270</v>
      </c>
    </row>
    <row r="171" spans="1:5">
      <c r="A171" s="4">
        <v>23</v>
      </c>
      <c r="B171" s="4">
        <v>74</v>
      </c>
      <c r="C171" s="4" t="s">
        <v>268</v>
      </c>
      <c r="D171" s="2" t="s">
        <v>271</v>
      </c>
      <c r="E171" s="2" t="s">
        <v>267</v>
      </c>
    </row>
    <row r="172" spans="1:5">
      <c r="A172" s="4">
        <v>58</v>
      </c>
      <c r="B172" s="4">
        <v>74</v>
      </c>
      <c r="C172" s="4" t="s">
        <v>272</v>
      </c>
      <c r="D172" s="2" t="s">
        <v>269</v>
      </c>
      <c r="E172" s="2" t="s">
        <v>267</v>
      </c>
    </row>
    <row r="173" spans="1:5">
      <c r="A173" s="4">
        <v>103</v>
      </c>
      <c r="B173" s="4">
        <v>75</v>
      </c>
      <c r="C173" s="4" t="s">
        <v>273</v>
      </c>
      <c r="D173" s="2" t="s">
        <v>274</v>
      </c>
      <c r="E173" s="2" t="s">
        <v>275</v>
      </c>
    </row>
    <row r="174" spans="1:5">
      <c r="A174" s="4">
        <v>105</v>
      </c>
      <c r="B174" s="4">
        <v>75</v>
      </c>
      <c r="C174" s="4" t="s">
        <v>273</v>
      </c>
      <c r="D174" s="2" t="s">
        <v>274</v>
      </c>
      <c r="E174" s="2" t="s">
        <v>276</v>
      </c>
    </row>
    <row r="175" spans="1:6">
      <c r="A175" s="4" t="s">
        <v>9</v>
      </c>
      <c r="B175" s="4">
        <v>76</v>
      </c>
      <c r="C175" s="4" t="s">
        <v>277</v>
      </c>
      <c r="D175" s="2" t="s">
        <v>278</v>
      </c>
      <c r="E175" s="2" t="s">
        <v>278</v>
      </c>
      <c r="F175" s="2">
        <v>2</v>
      </c>
    </row>
    <row r="176" spans="1:5">
      <c r="A176" s="4">
        <v>101</v>
      </c>
      <c r="B176" s="4">
        <v>77</v>
      </c>
      <c r="C176" s="4" t="s">
        <v>279</v>
      </c>
      <c r="D176" s="2" t="s">
        <v>280</v>
      </c>
      <c r="E176" s="2" t="s">
        <v>281</v>
      </c>
    </row>
    <row r="177" spans="1:6">
      <c r="A177" s="4">
        <v>103</v>
      </c>
      <c r="B177" s="4">
        <v>77</v>
      </c>
      <c r="C177" s="4" t="s">
        <v>279</v>
      </c>
      <c r="D177" s="2" t="s">
        <v>280</v>
      </c>
      <c r="E177" s="8" t="s">
        <v>282</v>
      </c>
      <c r="F177" s="8"/>
    </row>
    <row r="178" spans="1:5">
      <c r="A178" s="4">
        <v>105</v>
      </c>
      <c r="B178" s="4">
        <v>78</v>
      </c>
      <c r="C178" s="4" t="s">
        <v>283</v>
      </c>
      <c r="D178" s="2" t="s">
        <v>284</v>
      </c>
      <c r="E178" s="2" t="s">
        <v>284</v>
      </c>
    </row>
    <row r="179" spans="1:6">
      <c r="A179" s="4">
        <v>152</v>
      </c>
      <c r="B179" s="4">
        <v>78</v>
      </c>
      <c r="C179" s="4" t="s">
        <v>285</v>
      </c>
      <c r="D179" s="2" t="s">
        <v>286</v>
      </c>
      <c r="E179" s="2" t="s">
        <v>284</v>
      </c>
      <c r="F179" s="2">
        <v>2</v>
      </c>
    </row>
    <row r="180" spans="1:5">
      <c r="A180" s="4" t="s">
        <v>9</v>
      </c>
      <c r="B180" s="4">
        <v>78</v>
      </c>
      <c r="C180" s="4" t="s">
        <v>285</v>
      </c>
      <c r="D180" s="2" t="s">
        <v>286</v>
      </c>
      <c r="E180" s="2" t="s">
        <v>284</v>
      </c>
    </row>
    <row r="181" spans="1:5">
      <c r="A181" s="4">
        <v>80</v>
      </c>
      <c r="B181" s="4">
        <v>78</v>
      </c>
      <c r="C181" s="4" t="s">
        <v>285</v>
      </c>
      <c r="D181" s="2" t="s">
        <v>286</v>
      </c>
      <c r="E181" s="2" t="s">
        <v>284</v>
      </c>
    </row>
    <row r="182" spans="1:6">
      <c r="A182" s="4">
        <v>103</v>
      </c>
      <c r="B182" s="4">
        <v>78</v>
      </c>
      <c r="C182" s="4" t="s">
        <v>287</v>
      </c>
      <c r="D182" s="2" t="s">
        <v>286</v>
      </c>
      <c r="E182" s="2" t="s">
        <v>286</v>
      </c>
      <c r="F182" s="2">
        <v>1</v>
      </c>
    </row>
    <row r="183" spans="1:6">
      <c r="A183" s="4">
        <v>110</v>
      </c>
      <c r="B183" s="4">
        <v>79</v>
      </c>
      <c r="C183" s="4" t="s">
        <v>288</v>
      </c>
      <c r="D183" s="2" t="s">
        <v>289</v>
      </c>
      <c r="E183" s="2" t="s">
        <v>290</v>
      </c>
      <c r="F183" s="2">
        <v>3</v>
      </c>
    </row>
    <row r="184" spans="1:5">
      <c r="A184" s="4">
        <v>113</v>
      </c>
      <c r="B184" s="4">
        <v>79</v>
      </c>
      <c r="C184" s="4" t="s">
        <v>288</v>
      </c>
      <c r="D184" s="2" t="s">
        <v>289</v>
      </c>
      <c r="E184" s="2" t="s">
        <v>290</v>
      </c>
    </row>
    <row r="185" spans="1:5">
      <c r="A185" s="4">
        <v>95</v>
      </c>
      <c r="B185" s="4">
        <v>79</v>
      </c>
      <c r="C185" s="4" t="s">
        <v>291</v>
      </c>
      <c r="D185" s="2" t="s">
        <v>292</v>
      </c>
      <c r="E185" s="2" t="s">
        <v>290</v>
      </c>
    </row>
    <row r="186" spans="1:5">
      <c r="A186" s="4">
        <v>103</v>
      </c>
      <c r="B186" s="4">
        <v>80</v>
      </c>
      <c r="C186" s="4" t="s">
        <v>293</v>
      </c>
      <c r="D186" s="2" t="s">
        <v>294</v>
      </c>
      <c r="E186" s="2" t="s">
        <v>295</v>
      </c>
    </row>
    <row r="187" spans="1:5">
      <c r="A187" s="4">
        <v>228</v>
      </c>
      <c r="B187" s="4">
        <v>81</v>
      </c>
      <c r="C187" s="4" t="s">
        <v>296</v>
      </c>
      <c r="D187" s="2" t="s">
        <v>7</v>
      </c>
      <c r="E187" s="2" t="s">
        <v>297</v>
      </c>
    </row>
    <row r="188" spans="1:5">
      <c r="A188" s="4">
        <v>205</v>
      </c>
      <c r="B188" s="4">
        <v>82</v>
      </c>
      <c r="C188" s="4" t="s">
        <v>298</v>
      </c>
      <c r="D188" s="2" t="s">
        <v>299</v>
      </c>
      <c r="E188" s="2" t="s">
        <v>300</v>
      </c>
    </row>
    <row r="189" spans="1:5">
      <c r="A189" s="4">
        <v>225</v>
      </c>
      <c r="B189" s="4">
        <v>82</v>
      </c>
      <c r="C189" s="4" t="s">
        <v>298</v>
      </c>
      <c r="D189" s="2" t="s">
        <v>301</v>
      </c>
      <c r="E189" s="2" t="s">
        <v>300</v>
      </c>
    </row>
    <row r="190" spans="1:6">
      <c r="A190" s="4">
        <v>143</v>
      </c>
      <c r="B190" s="4">
        <v>83</v>
      </c>
      <c r="C190" s="4" t="s">
        <v>302</v>
      </c>
      <c r="D190" s="2" t="s">
        <v>303</v>
      </c>
      <c r="E190" s="2" t="s">
        <v>304</v>
      </c>
      <c r="F190" s="2">
        <v>2</v>
      </c>
    </row>
    <row r="191" spans="1:6">
      <c r="A191" s="4">
        <v>226</v>
      </c>
      <c r="B191" s="4">
        <v>83</v>
      </c>
      <c r="C191" s="4" t="s">
        <v>302</v>
      </c>
      <c r="D191" s="2" t="s">
        <v>305</v>
      </c>
      <c r="E191" s="2" t="s">
        <v>304</v>
      </c>
      <c r="F191" s="2">
        <v>3</v>
      </c>
    </row>
    <row r="192" spans="1:6">
      <c r="A192" s="4">
        <v>53</v>
      </c>
      <c r="B192" s="4">
        <v>83</v>
      </c>
      <c r="C192" s="4" t="s">
        <v>302</v>
      </c>
      <c r="D192" s="2" t="s">
        <v>305</v>
      </c>
      <c r="E192" s="2" t="s">
        <v>304</v>
      </c>
      <c r="F192" s="2">
        <v>1</v>
      </c>
    </row>
    <row r="193" spans="1:6">
      <c r="A193" s="4">
        <v>88</v>
      </c>
      <c r="B193" s="4">
        <v>83</v>
      </c>
      <c r="C193" s="4" t="s">
        <v>302</v>
      </c>
      <c r="D193" s="2" t="s">
        <v>306</v>
      </c>
      <c r="E193" s="2" t="s">
        <v>304</v>
      </c>
      <c r="F193" s="2">
        <v>1</v>
      </c>
    </row>
    <row r="194" spans="1:5">
      <c r="A194" s="4" t="s">
        <v>54</v>
      </c>
      <c r="B194" s="4">
        <v>84</v>
      </c>
      <c r="C194" s="4" t="s">
        <v>307</v>
      </c>
      <c r="D194" s="2" t="s">
        <v>308</v>
      </c>
      <c r="E194" s="2" t="s">
        <v>309</v>
      </c>
    </row>
    <row r="195" spans="1:6">
      <c r="A195" s="4">
        <v>124</v>
      </c>
      <c r="B195" s="4">
        <v>84</v>
      </c>
      <c r="C195" s="4" t="s">
        <v>310</v>
      </c>
      <c r="D195" s="2" t="s">
        <v>311</v>
      </c>
      <c r="E195" s="2" t="s">
        <v>309</v>
      </c>
      <c r="F195" s="2">
        <v>1</v>
      </c>
    </row>
    <row r="196" spans="1:6">
      <c r="A196" s="4">
        <v>207</v>
      </c>
      <c r="B196" s="4">
        <v>85</v>
      </c>
      <c r="C196" s="4" t="s">
        <v>312</v>
      </c>
      <c r="D196" s="2" t="s">
        <v>313</v>
      </c>
      <c r="E196" s="2" t="s">
        <v>314</v>
      </c>
      <c r="F196" s="2">
        <v>1</v>
      </c>
    </row>
    <row r="197" spans="1:5">
      <c r="A197" s="4">
        <v>147</v>
      </c>
      <c r="B197" s="4">
        <v>86</v>
      </c>
      <c r="C197" s="4" t="s">
        <v>315</v>
      </c>
      <c r="D197" s="2" t="s">
        <v>316</v>
      </c>
      <c r="E197" s="2" t="s">
        <v>317</v>
      </c>
    </row>
    <row r="198" spans="1:5">
      <c r="A198" s="4">
        <v>103</v>
      </c>
      <c r="B198" s="4">
        <v>87</v>
      </c>
      <c r="C198" s="4" t="s">
        <v>318</v>
      </c>
      <c r="D198" s="2" t="s">
        <v>319</v>
      </c>
      <c r="E198" s="2" t="s">
        <v>320</v>
      </c>
    </row>
    <row r="199" spans="1:5">
      <c r="A199" s="4">
        <v>128</v>
      </c>
      <c r="B199" s="4">
        <v>88</v>
      </c>
      <c r="C199" s="4" t="s">
        <v>321</v>
      </c>
      <c r="D199" s="2" t="s">
        <v>322</v>
      </c>
      <c r="E199" s="2" t="s">
        <v>323</v>
      </c>
    </row>
    <row r="200" spans="1:5">
      <c r="A200" s="4">
        <v>129</v>
      </c>
      <c r="B200" s="4">
        <v>88</v>
      </c>
      <c r="C200" s="4" t="s">
        <v>321</v>
      </c>
      <c r="D200" s="2" t="s">
        <v>324</v>
      </c>
      <c r="E200" s="2" t="s">
        <v>323</v>
      </c>
    </row>
    <row r="201" spans="1:5">
      <c r="A201" s="4">
        <v>130</v>
      </c>
      <c r="B201" s="4">
        <v>88</v>
      </c>
      <c r="C201" s="4" t="s">
        <v>321</v>
      </c>
      <c r="D201" s="2" t="s">
        <v>324</v>
      </c>
      <c r="E201" s="2" t="s">
        <v>323</v>
      </c>
    </row>
    <row r="202" spans="1:5">
      <c r="A202" s="4">
        <v>67</v>
      </c>
      <c r="B202" s="4">
        <v>88</v>
      </c>
      <c r="C202" s="4" t="s">
        <v>321</v>
      </c>
      <c r="D202" s="2" t="s">
        <v>322</v>
      </c>
      <c r="E202" s="2" t="s">
        <v>323</v>
      </c>
    </row>
    <row r="203" spans="1:5">
      <c r="A203" s="4">
        <v>68</v>
      </c>
      <c r="B203" s="4">
        <v>88</v>
      </c>
      <c r="C203" s="4" t="s">
        <v>321</v>
      </c>
      <c r="D203" s="2" t="s">
        <v>324</v>
      </c>
      <c r="E203" s="2" t="s">
        <v>323</v>
      </c>
    </row>
    <row r="204" spans="1:6">
      <c r="A204" s="4">
        <v>108</v>
      </c>
      <c r="B204" s="4">
        <v>89</v>
      </c>
      <c r="C204" s="4" t="s">
        <v>325</v>
      </c>
      <c r="D204" s="2" t="s">
        <v>326</v>
      </c>
      <c r="E204" s="2" t="s">
        <v>327</v>
      </c>
      <c r="F204" s="2">
        <v>3</v>
      </c>
    </row>
    <row r="205" spans="1:6">
      <c r="A205" s="4">
        <v>25</v>
      </c>
      <c r="B205" s="4">
        <v>89</v>
      </c>
      <c r="C205" s="4" t="s">
        <v>325</v>
      </c>
      <c r="D205" s="2" t="s">
        <v>326</v>
      </c>
      <c r="E205" s="2" t="s">
        <v>327</v>
      </c>
      <c r="F205" s="2">
        <v>1</v>
      </c>
    </row>
    <row r="206" spans="1:5">
      <c r="A206" s="4">
        <v>222</v>
      </c>
      <c r="B206" s="4">
        <v>90</v>
      </c>
      <c r="C206" s="4" t="s">
        <v>328</v>
      </c>
      <c r="D206" s="2" t="s">
        <v>329</v>
      </c>
      <c r="E206" s="2" t="s">
        <v>330</v>
      </c>
    </row>
    <row r="207" spans="1:5">
      <c r="A207" s="4">
        <v>230</v>
      </c>
      <c r="B207" s="4">
        <v>90</v>
      </c>
      <c r="C207" s="4" t="s">
        <v>328</v>
      </c>
      <c r="D207" s="2" t="s">
        <v>329</v>
      </c>
      <c r="E207" s="2" t="s">
        <v>330</v>
      </c>
    </row>
    <row r="208" spans="1:5">
      <c r="A208" s="4">
        <v>103</v>
      </c>
      <c r="B208" s="4">
        <v>91</v>
      </c>
      <c r="C208" s="4" t="s">
        <v>331</v>
      </c>
      <c r="D208" s="2" t="s">
        <v>71</v>
      </c>
      <c r="E208" s="2" t="s">
        <v>332</v>
      </c>
    </row>
    <row r="209" spans="1:6">
      <c r="A209" s="4">
        <v>117</v>
      </c>
      <c r="B209" s="4">
        <v>91</v>
      </c>
      <c r="C209" s="4" t="s">
        <v>331</v>
      </c>
      <c r="D209" s="2" t="s">
        <v>71</v>
      </c>
      <c r="E209" s="2" t="s">
        <v>333</v>
      </c>
      <c r="F209" s="2">
        <v>1</v>
      </c>
    </row>
    <row r="210" spans="1:6">
      <c r="A210" s="4">
        <v>134</v>
      </c>
      <c r="B210" s="4">
        <v>91</v>
      </c>
      <c r="C210" s="4" t="s">
        <v>331</v>
      </c>
      <c r="D210" s="2" t="s">
        <v>71</v>
      </c>
      <c r="E210" s="2" t="s">
        <v>333</v>
      </c>
      <c r="F210" s="2">
        <v>1</v>
      </c>
    </row>
    <row r="211" spans="1:5">
      <c r="A211" s="4">
        <v>17</v>
      </c>
      <c r="B211" s="4">
        <v>91</v>
      </c>
      <c r="C211" s="4" t="s">
        <v>331</v>
      </c>
      <c r="D211" s="2" t="s">
        <v>71</v>
      </c>
      <c r="E211" s="2" t="s">
        <v>333</v>
      </c>
    </row>
    <row r="212" spans="1:5">
      <c r="A212" s="4">
        <v>99</v>
      </c>
      <c r="B212" s="4">
        <v>91</v>
      </c>
      <c r="C212" s="4" t="s">
        <v>331</v>
      </c>
      <c r="D212" s="2" t="s">
        <v>71</v>
      </c>
      <c r="E212" s="2" t="s">
        <v>333</v>
      </c>
    </row>
    <row r="213" spans="1:5">
      <c r="A213" s="4">
        <v>121</v>
      </c>
      <c r="B213" s="4">
        <v>92</v>
      </c>
      <c r="C213" s="4" t="s">
        <v>334</v>
      </c>
      <c r="D213" s="2" t="s">
        <v>335</v>
      </c>
      <c r="E213" s="2" t="s">
        <v>336</v>
      </c>
    </row>
    <row r="214" spans="1:5">
      <c r="A214" s="4">
        <v>152</v>
      </c>
      <c r="B214" s="4">
        <v>93</v>
      </c>
      <c r="C214" s="4" t="s">
        <v>337</v>
      </c>
      <c r="D214" s="2" t="s">
        <v>338</v>
      </c>
      <c r="E214" s="2" t="s">
        <v>339</v>
      </c>
    </row>
    <row r="215" spans="1:6">
      <c r="A215" s="4">
        <v>41</v>
      </c>
      <c r="B215" s="4">
        <v>93</v>
      </c>
      <c r="C215" s="4" t="s">
        <v>337</v>
      </c>
      <c r="D215" s="2" t="s">
        <v>338</v>
      </c>
      <c r="E215" s="2" t="s">
        <v>339</v>
      </c>
      <c r="F215" s="2">
        <v>2</v>
      </c>
    </row>
    <row r="216" spans="1:5">
      <c r="A216" s="4">
        <v>77</v>
      </c>
      <c r="B216" s="4">
        <v>94</v>
      </c>
      <c r="C216" s="4" t="s">
        <v>340</v>
      </c>
      <c r="D216" s="2" t="s">
        <v>7</v>
      </c>
      <c r="E216" s="2" t="s">
        <v>341</v>
      </c>
    </row>
    <row r="217" spans="1:6">
      <c r="A217" s="4">
        <v>92</v>
      </c>
      <c r="B217" s="4">
        <v>94</v>
      </c>
      <c r="C217" s="4" t="s">
        <v>340</v>
      </c>
      <c r="D217" s="2" t="s">
        <v>7</v>
      </c>
      <c r="E217" s="2" t="s">
        <v>341</v>
      </c>
      <c r="F217" s="2">
        <v>2</v>
      </c>
    </row>
    <row r="218" spans="1:5">
      <c r="A218" s="4">
        <v>115</v>
      </c>
      <c r="B218" s="4">
        <v>95</v>
      </c>
      <c r="C218" s="2" t="s">
        <v>342</v>
      </c>
      <c r="D218" s="2" t="s">
        <v>343</v>
      </c>
      <c r="E218" s="2" t="s">
        <v>343</v>
      </c>
    </row>
    <row r="219" spans="1:5">
      <c r="A219" s="4">
        <v>26</v>
      </c>
      <c r="B219" s="4">
        <v>95</v>
      </c>
      <c r="C219" s="4" t="s">
        <v>342</v>
      </c>
      <c r="D219" s="2" t="s">
        <v>343</v>
      </c>
      <c r="E219" s="2" t="s">
        <v>343</v>
      </c>
    </row>
    <row r="220" spans="1:5">
      <c r="A220" s="4">
        <v>10</v>
      </c>
      <c r="B220" s="4">
        <v>96</v>
      </c>
      <c r="C220" s="4" t="s">
        <v>344</v>
      </c>
      <c r="D220" s="2" t="s">
        <v>345</v>
      </c>
      <c r="E220" s="2" t="s">
        <v>177</v>
      </c>
    </row>
    <row r="221" spans="1:5">
      <c r="A221" s="4">
        <v>148</v>
      </c>
      <c r="B221" s="4">
        <v>97</v>
      </c>
      <c r="C221" s="4" t="s">
        <v>346</v>
      </c>
      <c r="D221" s="2" t="s">
        <v>347</v>
      </c>
      <c r="E221" s="2" t="s">
        <v>348</v>
      </c>
    </row>
    <row r="222" spans="1:5">
      <c r="A222" s="4">
        <v>23</v>
      </c>
      <c r="B222" s="4">
        <v>97</v>
      </c>
      <c r="C222" s="4" t="s">
        <v>349</v>
      </c>
      <c r="D222" s="2" t="s">
        <v>350</v>
      </c>
      <c r="E222" s="2" t="s">
        <v>351</v>
      </c>
    </row>
    <row r="223" spans="1:5">
      <c r="A223" s="4">
        <v>86</v>
      </c>
      <c r="B223" s="4">
        <v>7</v>
      </c>
      <c r="C223" s="4" t="s">
        <v>349</v>
      </c>
      <c r="D223" s="2" t="s">
        <v>350</v>
      </c>
      <c r="E223" s="2" t="s">
        <v>351</v>
      </c>
    </row>
    <row r="224" spans="1:5">
      <c r="A224" s="4">
        <v>57</v>
      </c>
      <c r="B224" s="4">
        <v>98</v>
      </c>
      <c r="C224" s="4" t="s">
        <v>352</v>
      </c>
      <c r="D224" s="2" t="s">
        <v>7</v>
      </c>
      <c r="E224" s="2" t="s">
        <v>7</v>
      </c>
    </row>
    <row r="225" spans="1:5">
      <c r="A225" s="4">
        <v>16</v>
      </c>
      <c r="B225" s="4">
        <v>98</v>
      </c>
      <c r="C225" s="4" t="s">
        <v>353</v>
      </c>
      <c r="D225" s="2" t="s">
        <v>354</v>
      </c>
      <c r="E225" s="2" t="s">
        <v>355</v>
      </c>
    </row>
    <row r="226" spans="1:5">
      <c r="A226" s="4">
        <v>94</v>
      </c>
      <c r="B226" s="4">
        <v>98</v>
      </c>
      <c r="C226" s="4" t="s">
        <v>353</v>
      </c>
      <c r="D226" s="2" t="s">
        <v>354</v>
      </c>
      <c r="E226" s="2" t="s">
        <v>355</v>
      </c>
    </row>
    <row r="227" spans="1:5">
      <c r="A227" s="4">
        <v>113</v>
      </c>
      <c r="B227" s="4">
        <v>99</v>
      </c>
      <c r="C227" s="4" t="s">
        <v>356</v>
      </c>
      <c r="D227" s="2" t="s">
        <v>357</v>
      </c>
      <c r="E227" s="2" t="s">
        <v>358</v>
      </c>
    </row>
    <row r="228" spans="1:5">
      <c r="A228" s="4">
        <v>26</v>
      </c>
      <c r="B228" s="4">
        <v>100</v>
      </c>
      <c r="C228" s="4" t="s">
        <v>359</v>
      </c>
      <c r="D228" s="2" t="s">
        <v>360</v>
      </c>
      <c r="E228" s="2" t="s">
        <v>361</v>
      </c>
    </row>
    <row r="229" spans="1:5">
      <c r="A229" s="4">
        <v>122</v>
      </c>
      <c r="B229" s="4">
        <v>101</v>
      </c>
      <c r="C229" s="4" t="s">
        <v>362</v>
      </c>
      <c r="D229" s="2" t="s">
        <v>363</v>
      </c>
      <c r="E229" s="2" t="s">
        <v>364</v>
      </c>
    </row>
    <row r="230" spans="1:5">
      <c r="A230" s="4">
        <v>80</v>
      </c>
      <c r="B230" s="4">
        <v>101</v>
      </c>
      <c r="C230" s="4" t="s">
        <v>362</v>
      </c>
      <c r="D230" s="2" t="s">
        <v>363</v>
      </c>
      <c r="E230" s="2" t="s">
        <v>364</v>
      </c>
    </row>
    <row r="231" spans="1:5">
      <c r="A231" s="4" t="s">
        <v>107</v>
      </c>
      <c r="B231" s="4">
        <v>102</v>
      </c>
      <c r="C231" s="4" t="s">
        <v>365</v>
      </c>
      <c r="D231" s="2" t="s">
        <v>366</v>
      </c>
      <c r="E231" s="2" t="s">
        <v>367</v>
      </c>
    </row>
    <row r="232" spans="1:5">
      <c r="A232" s="4">
        <v>103</v>
      </c>
      <c r="B232" s="4">
        <v>102</v>
      </c>
      <c r="C232" s="4" t="s">
        <v>368</v>
      </c>
      <c r="D232" s="2" t="s">
        <v>366</v>
      </c>
      <c r="E232" s="2" t="s">
        <v>367</v>
      </c>
    </row>
    <row r="233" spans="1:5">
      <c r="A233" s="4">
        <v>104</v>
      </c>
      <c r="B233" s="4">
        <v>102</v>
      </c>
      <c r="C233" s="4" t="s">
        <v>368</v>
      </c>
      <c r="D233" s="2" t="s">
        <v>366</v>
      </c>
      <c r="E233" s="2" t="s">
        <v>366</v>
      </c>
    </row>
    <row r="234" spans="1:5">
      <c r="A234" s="4">
        <v>27</v>
      </c>
      <c r="B234" s="4">
        <v>102</v>
      </c>
      <c r="C234" s="4" t="s">
        <v>368</v>
      </c>
      <c r="D234" s="2" t="s">
        <v>366</v>
      </c>
      <c r="E234" s="2" t="s">
        <v>367</v>
      </c>
    </row>
    <row r="235" spans="1:5">
      <c r="A235" s="4">
        <v>99</v>
      </c>
      <c r="B235" s="4">
        <v>102</v>
      </c>
      <c r="C235" s="4" t="s">
        <v>368</v>
      </c>
      <c r="D235" s="2" t="s">
        <v>366</v>
      </c>
      <c r="E235" s="2" t="s">
        <v>366</v>
      </c>
    </row>
    <row r="236" spans="1:5">
      <c r="A236" s="4">
        <v>148</v>
      </c>
      <c r="B236" s="4">
        <v>103</v>
      </c>
      <c r="C236" s="4" t="s">
        <v>369</v>
      </c>
      <c r="D236" s="2" t="s">
        <v>370</v>
      </c>
      <c r="E236" s="2" t="s">
        <v>371</v>
      </c>
    </row>
    <row r="237" spans="1:5">
      <c r="A237" s="4">
        <v>116</v>
      </c>
      <c r="B237" s="4">
        <v>104</v>
      </c>
      <c r="C237" s="4" t="s">
        <v>372</v>
      </c>
      <c r="D237" s="2" t="s">
        <v>373</v>
      </c>
      <c r="E237" s="2" t="s">
        <v>373</v>
      </c>
    </row>
    <row r="238" spans="1:6">
      <c r="A238" s="4">
        <v>58</v>
      </c>
      <c r="B238" s="4">
        <v>105</v>
      </c>
      <c r="C238" s="4" t="s">
        <v>374</v>
      </c>
      <c r="D238" s="2" t="s">
        <v>324</v>
      </c>
      <c r="E238" s="2" t="s">
        <v>323</v>
      </c>
      <c r="F238" s="2">
        <v>1</v>
      </c>
    </row>
    <row r="239" spans="1:5">
      <c r="A239" s="4">
        <v>115</v>
      </c>
      <c r="B239" s="4">
        <v>106</v>
      </c>
      <c r="C239" s="4" t="s">
        <v>375</v>
      </c>
      <c r="D239" s="2" t="s">
        <v>326</v>
      </c>
      <c r="E239" s="2" t="s">
        <v>376</v>
      </c>
    </row>
    <row r="240" spans="1:6">
      <c r="A240" s="4">
        <v>302</v>
      </c>
      <c r="B240" s="4">
        <v>106</v>
      </c>
      <c r="C240" s="4" t="s">
        <v>375</v>
      </c>
      <c r="D240" s="2" t="s">
        <v>326</v>
      </c>
      <c r="E240" s="2" t="s">
        <v>376</v>
      </c>
      <c r="F240" s="2">
        <v>1</v>
      </c>
    </row>
    <row r="241" spans="1:6">
      <c r="A241" s="4">
        <v>39</v>
      </c>
      <c r="B241" s="4">
        <v>106</v>
      </c>
      <c r="C241" s="4" t="s">
        <v>375</v>
      </c>
      <c r="D241" s="2" t="s">
        <v>326</v>
      </c>
      <c r="E241" s="2" t="s">
        <v>376</v>
      </c>
      <c r="F241" s="2">
        <v>3</v>
      </c>
    </row>
    <row r="242" spans="1:5">
      <c r="A242" s="4">
        <v>103</v>
      </c>
      <c r="B242" s="4">
        <v>107</v>
      </c>
      <c r="C242" s="4" t="s">
        <v>377</v>
      </c>
      <c r="D242" s="2" t="s">
        <v>378</v>
      </c>
      <c r="E242" s="2" t="s">
        <v>379</v>
      </c>
    </row>
    <row r="243" spans="1:5">
      <c r="A243" s="4">
        <v>103</v>
      </c>
      <c r="B243" s="4">
        <v>108</v>
      </c>
      <c r="C243" s="4" t="s">
        <v>380</v>
      </c>
      <c r="D243" s="2" t="s">
        <v>381</v>
      </c>
      <c r="E243" s="2" t="s">
        <v>381</v>
      </c>
    </row>
    <row r="244" spans="1:5">
      <c r="A244" s="4">
        <v>113</v>
      </c>
      <c r="B244" s="4">
        <v>109</v>
      </c>
      <c r="C244" s="4" t="s">
        <v>382</v>
      </c>
      <c r="D244" s="2" t="s">
        <v>383</v>
      </c>
      <c r="E244" s="2" t="s">
        <v>384</v>
      </c>
    </row>
    <row r="245" spans="1:5">
      <c r="A245" s="4">
        <v>22</v>
      </c>
      <c r="B245" s="4">
        <v>109</v>
      </c>
      <c r="C245" s="4" t="s">
        <v>382</v>
      </c>
      <c r="D245" s="2" t="s">
        <v>383</v>
      </c>
      <c r="E245" s="2" t="s">
        <v>355</v>
      </c>
    </row>
    <row r="246" spans="1:5">
      <c r="A246" s="4">
        <v>96</v>
      </c>
      <c r="B246" s="4">
        <v>109</v>
      </c>
      <c r="C246" s="4" t="s">
        <v>382</v>
      </c>
      <c r="D246" s="2" t="s">
        <v>383</v>
      </c>
      <c r="E246" s="2" t="s">
        <v>355</v>
      </c>
    </row>
    <row r="247" spans="1:5">
      <c r="A247" s="4">
        <v>25</v>
      </c>
      <c r="B247" s="4">
        <v>110</v>
      </c>
      <c r="C247" s="4" t="s">
        <v>385</v>
      </c>
      <c r="D247" s="2" t="s">
        <v>386</v>
      </c>
      <c r="E247" s="2" t="s">
        <v>387</v>
      </c>
    </row>
    <row r="248" spans="1:5">
      <c r="A248" s="4">
        <v>146</v>
      </c>
      <c r="B248" s="4">
        <v>110</v>
      </c>
      <c r="C248" s="4" t="s">
        <v>385</v>
      </c>
      <c r="D248" s="2" t="s">
        <v>386</v>
      </c>
      <c r="E248" s="2" t="s">
        <v>387</v>
      </c>
    </row>
    <row r="249" spans="1:5">
      <c r="A249" s="4">
        <v>121</v>
      </c>
      <c r="B249" s="4">
        <v>110</v>
      </c>
      <c r="C249" s="4" t="s">
        <v>385</v>
      </c>
      <c r="D249" s="2" t="s">
        <v>386</v>
      </c>
      <c r="E249" s="2" t="s">
        <v>387</v>
      </c>
    </row>
    <row r="250" spans="1:5">
      <c r="A250" s="4">
        <v>24</v>
      </c>
      <c r="B250" s="4">
        <v>110</v>
      </c>
      <c r="C250" s="4" t="s">
        <v>385</v>
      </c>
      <c r="D250" s="2" t="s">
        <v>386</v>
      </c>
      <c r="E250" s="2" t="s">
        <v>387</v>
      </c>
    </row>
    <row r="251" spans="1:5">
      <c r="A251" s="4">
        <v>70</v>
      </c>
      <c r="B251" s="4">
        <v>110</v>
      </c>
      <c r="C251" s="4" t="s">
        <v>385</v>
      </c>
      <c r="D251" s="2" t="s">
        <v>386</v>
      </c>
      <c r="E251" s="2" t="s">
        <v>387</v>
      </c>
    </row>
    <row r="252" spans="1:5">
      <c r="A252" s="4">
        <v>92</v>
      </c>
      <c r="B252" s="4">
        <v>110</v>
      </c>
      <c r="C252" s="4" t="s">
        <v>385</v>
      </c>
      <c r="D252" s="2" t="s">
        <v>386</v>
      </c>
      <c r="E252" s="2" t="s">
        <v>387</v>
      </c>
    </row>
    <row r="253" spans="1:5">
      <c r="A253" s="4">
        <v>93</v>
      </c>
      <c r="B253" s="4">
        <v>110</v>
      </c>
      <c r="C253" s="4" t="s">
        <v>385</v>
      </c>
      <c r="D253" s="2" t="s">
        <v>386</v>
      </c>
      <c r="E253" s="2" t="s">
        <v>387</v>
      </c>
    </row>
    <row r="254" spans="1:5">
      <c r="A254" s="4">
        <v>121</v>
      </c>
      <c r="B254" s="4">
        <v>111</v>
      </c>
      <c r="C254" s="4" t="s">
        <v>388</v>
      </c>
      <c r="D254" s="2" t="s">
        <v>389</v>
      </c>
      <c r="E254" s="2" t="s">
        <v>390</v>
      </c>
    </row>
    <row r="255" spans="1:5">
      <c r="A255" s="4">
        <v>13</v>
      </c>
      <c r="B255" s="4">
        <v>111</v>
      </c>
      <c r="C255" s="4" t="s">
        <v>388</v>
      </c>
      <c r="D255" s="2" t="s">
        <v>389</v>
      </c>
      <c r="E255" s="2" t="s">
        <v>390</v>
      </c>
    </row>
    <row r="256" spans="1:5">
      <c r="A256" s="4">
        <v>135</v>
      </c>
      <c r="B256" s="4">
        <v>111</v>
      </c>
      <c r="C256" s="4" t="s">
        <v>388</v>
      </c>
      <c r="D256" s="2" t="s">
        <v>389</v>
      </c>
      <c r="E256" s="2" t="s">
        <v>390</v>
      </c>
    </row>
    <row r="257" spans="1:6">
      <c r="A257" s="4" t="s">
        <v>121</v>
      </c>
      <c r="B257" s="4">
        <v>111</v>
      </c>
      <c r="C257" s="4" t="s">
        <v>388</v>
      </c>
      <c r="D257" s="2" t="s">
        <v>391</v>
      </c>
      <c r="E257" s="2" t="s">
        <v>390</v>
      </c>
      <c r="F257" s="2">
        <v>2</v>
      </c>
    </row>
    <row r="258" spans="1:6">
      <c r="A258" s="4">
        <v>55</v>
      </c>
      <c r="B258" s="4">
        <v>111</v>
      </c>
      <c r="C258" s="4" t="s">
        <v>388</v>
      </c>
      <c r="D258" s="2" t="s">
        <v>389</v>
      </c>
      <c r="E258" s="2" t="s">
        <v>390</v>
      </c>
      <c r="F258" s="2">
        <v>3</v>
      </c>
    </row>
    <row r="259" spans="1:6">
      <c r="A259" s="4">
        <v>84</v>
      </c>
      <c r="B259" s="4">
        <v>111</v>
      </c>
      <c r="C259" s="4" t="s">
        <v>388</v>
      </c>
      <c r="D259" s="2" t="s">
        <v>389</v>
      </c>
      <c r="E259" s="2" t="s">
        <v>390</v>
      </c>
      <c r="F259" s="2">
        <v>3</v>
      </c>
    </row>
    <row r="260" spans="1:5">
      <c r="A260" s="4">
        <v>147</v>
      </c>
      <c r="B260" s="4">
        <v>112</v>
      </c>
      <c r="C260" s="2" t="s">
        <v>392</v>
      </c>
      <c r="D260" s="2" t="s">
        <v>393</v>
      </c>
      <c r="E260" s="2" t="s">
        <v>394</v>
      </c>
    </row>
    <row r="261" spans="1:5">
      <c r="A261" s="4">
        <v>16</v>
      </c>
      <c r="B261" s="4">
        <v>112</v>
      </c>
      <c r="C261" s="2" t="s">
        <v>392</v>
      </c>
      <c r="D261" s="2" t="s">
        <v>393</v>
      </c>
      <c r="E261" s="2" t="s">
        <v>394</v>
      </c>
    </row>
    <row r="262" spans="1:5">
      <c r="A262" s="4">
        <v>70</v>
      </c>
      <c r="B262" s="4">
        <v>112</v>
      </c>
      <c r="C262" s="2" t="s">
        <v>392</v>
      </c>
      <c r="D262" s="2" t="s">
        <v>393</v>
      </c>
      <c r="E262" s="2" t="s">
        <v>394</v>
      </c>
    </row>
    <row r="263" spans="1:5">
      <c r="A263" s="4">
        <v>137</v>
      </c>
      <c r="B263" s="4">
        <v>112</v>
      </c>
      <c r="C263" s="2" t="s">
        <v>392</v>
      </c>
      <c r="D263" s="2" t="s">
        <v>393</v>
      </c>
      <c r="E263" s="2" t="s">
        <v>394</v>
      </c>
    </row>
    <row r="264" spans="1:5">
      <c r="A264" s="4">
        <v>88</v>
      </c>
      <c r="B264" s="4">
        <v>112</v>
      </c>
      <c r="C264" s="2" t="s">
        <v>392</v>
      </c>
      <c r="D264" s="2" t="s">
        <v>393</v>
      </c>
      <c r="E264" s="2" t="s">
        <v>394</v>
      </c>
    </row>
    <row r="265" spans="1:5">
      <c r="A265" s="4">
        <v>105</v>
      </c>
      <c r="B265" s="4">
        <v>113</v>
      </c>
      <c r="C265" s="4" t="s">
        <v>395</v>
      </c>
      <c r="D265" s="2" t="s">
        <v>396</v>
      </c>
      <c r="E265" s="2" t="s">
        <v>397</v>
      </c>
    </row>
    <row r="266" spans="1:5">
      <c r="A266" s="4">
        <v>105</v>
      </c>
      <c r="B266" s="4">
        <v>113</v>
      </c>
      <c r="C266" s="4" t="s">
        <v>395</v>
      </c>
      <c r="D266" s="2" t="s">
        <v>396</v>
      </c>
      <c r="E266" s="2" t="s">
        <v>397</v>
      </c>
    </row>
    <row r="267" spans="1:5">
      <c r="A267" s="4">
        <v>29</v>
      </c>
      <c r="B267" s="4">
        <v>113</v>
      </c>
      <c r="C267" s="4" t="s">
        <v>395</v>
      </c>
      <c r="D267" s="2" t="s">
        <v>396</v>
      </c>
      <c r="E267" s="2" t="s">
        <v>397</v>
      </c>
    </row>
    <row r="268" spans="1:5">
      <c r="A268" s="4">
        <v>132</v>
      </c>
      <c r="B268" s="4">
        <v>114</v>
      </c>
      <c r="C268" s="4" t="s">
        <v>398</v>
      </c>
      <c r="D268" s="2" t="s">
        <v>399</v>
      </c>
      <c r="E268" s="2" t="s">
        <v>400</v>
      </c>
    </row>
    <row r="269" spans="1:5">
      <c r="A269" s="4">
        <v>72</v>
      </c>
      <c r="B269" s="4">
        <v>114</v>
      </c>
      <c r="C269" s="4" t="s">
        <v>398</v>
      </c>
      <c r="D269" s="2" t="s">
        <v>399</v>
      </c>
      <c r="E269" s="2" t="s">
        <v>400</v>
      </c>
    </row>
    <row r="270" spans="1:5">
      <c r="A270" s="4">
        <v>117</v>
      </c>
      <c r="B270" s="4">
        <v>115</v>
      </c>
      <c r="C270" s="4" t="s">
        <v>401</v>
      </c>
      <c r="D270" s="2" t="s">
        <v>402</v>
      </c>
      <c r="E270" s="2" t="s">
        <v>403</v>
      </c>
    </row>
    <row r="271" spans="1:5">
      <c r="A271" s="4">
        <v>82</v>
      </c>
      <c r="B271" s="4">
        <v>115</v>
      </c>
      <c r="C271" s="4" t="s">
        <v>401</v>
      </c>
      <c r="D271" s="2" t="s">
        <v>402</v>
      </c>
      <c r="E271" s="2" t="s">
        <v>403</v>
      </c>
    </row>
    <row r="272" spans="1:5">
      <c r="A272" s="4">
        <v>91</v>
      </c>
      <c r="B272" s="4">
        <v>116</v>
      </c>
      <c r="C272" s="4" t="s">
        <v>404</v>
      </c>
      <c r="D272" s="2" t="s">
        <v>405</v>
      </c>
      <c r="E272" s="2" t="s">
        <v>406</v>
      </c>
    </row>
    <row r="273" spans="1:5">
      <c r="A273" s="4">
        <v>109</v>
      </c>
      <c r="B273" s="4">
        <v>116</v>
      </c>
      <c r="C273" s="4" t="s">
        <v>404</v>
      </c>
      <c r="D273" s="2" t="s">
        <v>405</v>
      </c>
      <c r="E273" s="2" t="s">
        <v>407</v>
      </c>
    </row>
    <row r="274" spans="1:5">
      <c r="A274" s="4">
        <v>24</v>
      </c>
      <c r="B274" s="4">
        <v>116</v>
      </c>
      <c r="C274" s="4" t="s">
        <v>404</v>
      </c>
      <c r="D274" s="2" t="s">
        <v>405</v>
      </c>
      <c r="E274" s="2" t="s">
        <v>406</v>
      </c>
    </row>
    <row r="275" spans="1:6">
      <c r="A275" s="4">
        <v>115</v>
      </c>
      <c r="B275" s="4">
        <v>117</v>
      </c>
      <c r="C275" s="4" t="s">
        <v>408</v>
      </c>
      <c r="D275" s="2" t="s">
        <v>409</v>
      </c>
      <c r="E275" s="2" t="s">
        <v>361</v>
      </c>
      <c r="F275" s="2">
        <v>1</v>
      </c>
    </row>
    <row r="276" spans="1:5">
      <c r="A276" s="4">
        <v>31</v>
      </c>
      <c r="B276" s="4">
        <v>118</v>
      </c>
      <c r="C276" s="4" t="s">
        <v>410</v>
      </c>
      <c r="D276" s="2" t="s">
        <v>360</v>
      </c>
      <c r="E276" s="2" t="s">
        <v>361</v>
      </c>
    </row>
    <row r="277" spans="1:5">
      <c r="A277" s="4">
        <v>116</v>
      </c>
      <c r="B277" s="4">
        <v>119</v>
      </c>
      <c r="C277" s="4" t="s">
        <v>411</v>
      </c>
      <c r="D277" s="2" t="s">
        <v>409</v>
      </c>
      <c r="E277" s="2" t="s">
        <v>412</v>
      </c>
    </row>
    <row r="278" spans="1:5">
      <c r="A278" s="4">
        <v>103</v>
      </c>
      <c r="B278" s="4">
        <v>120</v>
      </c>
      <c r="C278" s="4" t="s">
        <v>413</v>
      </c>
      <c r="D278" s="2" t="s">
        <v>414</v>
      </c>
      <c r="E278" s="2" t="s">
        <v>415</v>
      </c>
    </row>
    <row r="279" spans="1:5">
      <c r="A279" s="4">
        <v>105</v>
      </c>
      <c r="B279" s="4">
        <v>120</v>
      </c>
      <c r="C279" s="4" t="s">
        <v>413</v>
      </c>
      <c r="D279" s="2" t="s">
        <v>414</v>
      </c>
      <c r="E279" s="2" t="s">
        <v>415</v>
      </c>
    </row>
    <row r="280" spans="1:5">
      <c r="A280" s="4">
        <v>108</v>
      </c>
      <c r="B280" s="4">
        <v>121</v>
      </c>
      <c r="C280" s="4" t="s">
        <v>416</v>
      </c>
      <c r="D280" s="2" t="s">
        <v>417</v>
      </c>
      <c r="E280" s="2" t="s">
        <v>384</v>
      </c>
    </row>
    <row r="281" spans="1:5">
      <c r="A281" s="4">
        <v>26</v>
      </c>
      <c r="B281" s="4">
        <v>121</v>
      </c>
      <c r="C281" s="4" t="s">
        <v>416</v>
      </c>
      <c r="D281" s="2" t="s">
        <v>417</v>
      </c>
      <c r="E281" s="2" t="s">
        <v>355</v>
      </c>
    </row>
    <row r="282" spans="1:5">
      <c r="A282" s="4">
        <v>303</v>
      </c>
      <c r="B282" s="4">
        <v>121</v>
      </c>
      <c r="C282" s="4" t="s">
        <v>416</v>
      </c>
      <c r="D282" s="2" t="s">
        <v>417</v>
      </c>
      <c r="E282" s="2" t="s">
        <v>384</v>
      </c>
    </row>
    <row r="283" spans="1:5">
      <c r="A283" s="4" t="s">
        <v>418</v>
      </c>
      <c r="B283" s="4">
        <v>122</v>
      </c>
      <c r="C283" s="4" t="s">
        <v>419</v>
      </c>
      <c r="D283" s="2" t="s">
        <v>420</v>
      </c>
      <c r="E283" s="2" t="s">
        <v>421</v>
      </c>
    </row>
    <row r="284" spans="1:5">
      <c r="A284" s="4">
        <v>152</v>
      </c>
      <c r="B284" s="4">
        <v>122</v>
      </c>
      <c r="C284" s="4" t="s">
        <v>419</v>
      </c>
      <c r="D284" s="2" t="s">
        <v>420</v>
      </c>
      <c r="E284" s="2" t="s">
        <v>421</v>
      </c>
    </row>
    <row r="285" spans="1:5">
      <c r="A285" s="4">
        <v>80</v>
      </c>
      <c r="B285" s="4">
        <v>122</v>
      </c>
      <c r="C285" s="4" t="s">
        <v>419</v>
      </c>
      <c r="D285" s="2" t="s">
        <v>420</v>
      </c>
      <c r="E285" s="2" t="s">
        <v>421</v>
      </c>
    </row>
    <row r="286" spans="1:5">
      <c r="A286" s="4">
        <v>83</v>
      </c>
      <c r="B286" s="4">
        <v>122</v>
      </c>
      <c r="C286" s="4" t="s">
        <v>419</v>
      </c>
      <c r="D286" s="2" t="s">
        <v>420</v>
      </c>
      <c r="E286" s="2" t="s">
        <v>421</v>
      </c>
    </row>
    <row r="287" spans="1:5">
      <c r="A287" s="4">
        <v>105</v>
      </c>
      <c r="B287" s="4">
        <v>123</v>
      </c>
      <c r="C287" s="4" t="s">
        <v>422</v>
      </c>
      <c r="D287" s="2" t="s">
        <v>423</v>
      </c>
      <c r="E287" s="2" t="s">
        <v>424</v>
      </c>
    </row>
    <row r="288" spans="1:5">
      <c r="A288" s="4" t="s">
        <v>9</v>
      </c>
      <c r="B288" s="4">
        <v>123</v>
      </c>
      <c r="C288" s="4" t="s">
        <v>422</v>
      </c>
      <c r="D288" s="2" t="s">
        <v>423</v>
      </c>
      <c r="E288" s="2" t="s">
        <v>425</v>
      </c>
    </row>
    <row r="289" spans="1:5">
      <c r="A289" s="4">
        <v>42</v>
      </c>
      <c r="B289" s="4">
        <v>123</v>
      </c>
      <c r="C289" s="4" t="s">
        <v>422</v>
      </c>
      <c r="D289" s="2" t="s">
        <v>423</v>
      </c>
      <c r="E289" s="2" t="s">
        <v>425</v>
      </c>
    </row>
    <row r="290" spans="1:5">
      <c r="A290" s="4">
        <v>103</v>
      </c>
      <c r="B290" s="4">
        <v>124</v>
      </c>
      <c r="C290" s="4" t="s">
        <v>426</v>
      </c>
      <c r="D290" s="2" t="s">
        <v>427</v>
      </c>
      <c r="E290" s="2" t="s">
        <v>428</v>
      </c>
    </row>
    <row r="291" spans="1:5">
      <c r="A291" s="4">
        <v>105</v>
      </c>
      <c r="B291" s="4">
        <v>124</v>
      </c>
      <c r="C291" s="2" t="s">
        <v>426</v>
      </c>
      <c r="D291" s="2" t="s">
        <v>429</v>
      </c>
      <c r="E291" s="2" t="s">
        <v>429</v>
      </c>
    </row>
    <row r="292" spans="1:5">
      <c r="A292" s="4">
        <v>115</v>
      </c>
      <c r="B292" s="4">
        <v>125</v>
      </c>
      <c r="C292" s="4" t="s">
        <v>430</v>
      </c>
      <c r="D292" s="2" t="s">
        <v>431</v>
      </c>
      <c r="E292" s="2" t="s">
        <v>432</v>
      </c>
    </row>
    <row r="293" spans="1:5">
      <c r="A293" s="4">
        <v>109</v>
      </c>
      <c r="B293" s="4">
        <v>125</v>
      </c>
      <c r="C293" s="4" t="s">
        <v>433</v>
      </c>
      <c r="D293" s="2" t="s">
        <v>434</v>
      </c>
      <c r="E293" s="2" t="s">
        <v>435</v>
      </c>
    </row>
    <row r="294" spans="1:5">
      <c r="A294" s="4">
        <v>148</v>
      </c>
      <c r="B294" s="4">
        <v>125</v>
      </c>
      <c r="C294" s="4" t="s">
        <v>436</v>
      </c>
      <c r="D294" s="2" t="s">
        <v>434</v>
      </c>
      <c r="E294" s="2" t="s">
        <v>437</v>
      </c>
    </row>
    <row r="295" spans="1:6">
      <c r="A295" s="4">
        <v>94</v>
      </c>
      <c r="B295" s="4">
        <v>125</v>
      </c>
      <c r="C295" s="4" t="s">
        <v>438</v>
      </c>
      <c r="D295" s="2" t="s">
        <v>434</v>
      </c>
      <c r="E295" s="2" t="s">
        <v>437</v>
      </c>
      <c r="F295" s="2">
        <v>1</v>
      </c>
    </row>
    <row r="296" spans="1:5">
      <c r="A296" s="4">
        <v>148</v>
      </c>
      <c r="B296" s="4">
        <v>126</v>
      </c>
      <c r="C296" s="4" t="s">
        <v>439</v>
      </c>
      <c r="D296" s="2" t="s">
        <v>440</v>
      </c>
      <c r="E296" s="2" t="s">
        <v>441</v>
      </c>
    </row>
    <row r="297" spans="1:6">
      <c r="A297" s="4">
        <v>14</v>
      </c>
      <c r="B297" s="4">
        <v>127</v>
      </c>
      <c r="C297" s="4" t="s">
        <v>442</v>
      </c>
      <c r="D297" s="2" t="s">
        <v>443</v>
      </c>
      <c r="E297" s="2" t="s">
        <v>444</v>
      </c>
      <c r="F297" s="2">
        <v>2</v>
      </c>
    </row>
    <row r="298" spans="1:5">
      <c r="A298" s="4">
        <v>28</v>
      </c>
      <c r="B298" s="4">
        <v>127</v>
      </c>
      <c r="C298" s="4" t="s">
        <v>442</v>
      </c>
      <c r="D298" s="2" t="s">
        <v>443</v>
      </c>
      <c r="E298" s="2" t="s">
        <v>445</v>
      </c>
    </row>
    <row r="299" spans="1:5">
      <c r="A299" s="4">
        <v>30</v>
      </c>
      <c r="B299" s="4">
        <v>127</v>
      </c>
      <c r="C299" s="4" t="s">
        <v>442</v>
      </c>
      <c r="D299" s="2" t="s">
        <v>443</v>
      </c>
      <c r="E299" s="2" t="s">
        <v>445</v>
      </c>
    </row>
    <row r="300" spans="1:5">
      <c r="A300" s="4">
        <v>152</v>
      </c>
      <c r="B300" s="4">
        <v>128</v>
      </c>
      <c r="C300" s="4" t="s">
        <v>446</v>
      </c>
      <c r="D300" s="2" t="s">
        <v>447</v>
      </c>
      <c r="E300" s="2" t="s">
        <v>448</v>
      </c>
    </row>
    <row r="301" spans="1:5">
      <c r="A301" s="4">
        <v>80</v>
      </c>
      <c r="B301" s="4">
        <v>128</v>
      </c>
      <c r="C301" s="4" t="s">
        <v>446</v>
      </c>
      <c r="D301" s="2" t="s">
        <v>449</v>
      </c>
      <c r="E301" s="2" t="s">
        <v>448</v>
      </c>
    </row>
    <row r="302" spans="1:5">
      <c r="A302" s="4">
        <v>25</v>
      </c>
      <c r="B302" s="4">
        <v>129</v>
      </c>
      <c r="C302" s="4" t="s">
        <v>450</v>
      </c>
      <c r="D302" s="2" t="s">
        <v>148</v>
      </c>
      <c r="E302" s="2" t="s">
        <v>149</v>
      </c>
    </row>
    <row r="303" spans="1:6">
      <c r="A303" s="4">
        <v>56</v>
      </c>
      <c r="B303" s="4">
        <v>129</v>
      </c>
      <c r="C303" s="4" t="s">
        <v>450</v>
      </c>
      <c r="D303" s="2" t="s">
        <v>148</v>
      </c>
      <c r="E303" s="2" t="s">
        <v>149</v>
      </c>
      <c r="F303" s="2">
        <v>3</v>
      </c>
    </row>
    <row r="304" spans="1:5">
      <c r="A304" s="4">
        <v>93</v>
      </c>
      <c r="B304" s="4">
        <v>129</v>
      </c>
      <c r="C304" s="4" t="s">
        <v>450</v>
      </c>
      <c r="D304" s="2" t="s">
        <v>148</v>
      </c>
      <c r="E304" s="2" t="s">
        <v>149</v>
      </c>
    </row>
    <row r="305" spans="1:5">
      <c r="A305" s="4">
        <v>105</v>
      </c>
      <c r="B305" s="4">
        <v>130</v>
      </c>
      <c r="C305" s="4" t="s">
        <v>451</v>
      </c>
      <c r="D305" s="2" t="s">
        <v>452</v>
      </c>
      <c r="E305" s="2" t="s">
        <v>453</v>
      </c>
    </row>
    <row r="306" spans="1:5">
      <c r="A306" s="4">
        <v>106</v>
      </c>
      <c r="B306" s="4">
        <v>130</v>
      </c>
      <c r="C306" s="4" t="s">
        <v>454</v>
      </c>
      <c r="D306" s="2" t="s">
        <v>455</v>
      </c>
      <c r="E306" s="2" t="s">
        <v>456</v>
      </c>
    </row>
    <row r="307" spans="1:5">
      <c r="A307" s="4">
        <v>103</v>
      </c>
      <c r="B307" s="4">
        <v>131</v>
      </c>
      <c r="C307" s="4" t="s">
        <v>457</v>
      </c>
      <c r="D307" s="2" t="s">
        <v>458</v>
      </c>
      <c r="E307" s="2" t="s">
        <v>458</v>
      </c>
    </row>
    <row r="308" spans="1:5">
      <c r="A308" s="4">
        <v>115</v>
      </c>
      <c r="B308" s="4">
        <v>132</v>
      </c>
      <c r="C308" s="4" t="s">
        <v>459</v>
      </c>
      <c r="D308" s="2" t="s">
        <v>97</v>
      </c>
      <c r="E308" s="2" t="s">
        <v>98</v>
      </c>
    </row>
    <row r="309" spans="1:5">
      <c r="A309" s="4">
        <v>302</v>
      </c>
      <c r="B309" s="4">
        <v>132</v>
      </c>
      <c r="C309" s="4" t="s">
        <v>459</v>
      </c>
      <c r="D309" s="2" t="s">
        <v>97</v>
      </c>
      <c r="E309" s="2" t="s">
        <v>98</v>
      </c>
    </row>
    <row r="310" spans="1:5">
      <c r="A310" s="4">
        <v>39</v>
      </c>
      <c r="B310" s="4">
        <v>132</v>
      </c>
      <c r="C310" s="4" t="s">
        <v>459</v>
      </c>
      <c r="D310" s="2" t="s">
        <v>97</v>
      </c>
      <c r="E310" s="2" t="s">
        <v>98</v>
      </c>
    </row>
    <row r="311" spans="1:5">
      <c r="A311" s="4">
        <v>94</v>
      </c>
      <c r="B311" s="4">
        <v>132</v>
      </c>
      <c r="C311" s="4" t="s">
        <v>459</v>
      </c>
      <c r="D311" s="2" t="s">
        <v>97</v>
      </c>
      <c r="E311" s="2" t="s">
        <v>98</v>
      </c>
    </row>
    <row r="312" spans="1:5">
      <c r="A312" s="4">
        <v>1</v>
      </c>
      <c r="B312" s="4">
        <v>133</v>
      </c>
      <c r="C312" s="4" t="s">
        <v>460</v>
      </c>
      <c r="D312" s="2" t="s">
        <v>461</v>
      </c>
      <c r="E312" s="2" t="s">
        <v>462</v>
      </c>
    </row>
    <row r="313" spans="1:5">
      <c r="A313" s="4">
        <v>22</v>
      </c>
      <c r="B313" s="4">
        <v>133</v>
      </c>
      <c r="C313" s="4" t="s">
        <v>460</v>
      </c>
      <c r="D313" s="2" t="s">
        <v>461</v>
      </c>
      <c r="E313" s="2" t="s">
        <v>463</v>
      </c>
    </row>
    <row r="314" spans="1:5">
      <c r="A314" s="4">
        <v>38</v>
      </c>
      <c r="B314" s="4">
        <v>133</v>
      </c>
      <c r="C314" s="4" t="s">
        <v>460</v>
      </c>
      <c r="D314" s="2" t="s">
        <v>461</v>
      </c>
      <c r="E314" s="2" t="s">
        <v>462</v>
      </c>
    </row>
    <row r="315" spans="1:5">
      <c r="A315" s="4">
        <v>147</v>
      </c>
      <c r="B315" s="4">
        <v>134</v>
      </c>
      <c r="C315" s="4" t="s">
        <v>464</v>
      </c>
      <c r="D315" s="2" t="s">
        <v>465</v>
      </c>
      <c r="E315" s="2" t="s">
        <v>466</v>
      </c>
    </row>
    <row r="316" spans="1:6">
      <c r="A316" s="4">
        <v>71</v>
      </c>
      <c r="B316" s="4">
        <v>134</v>
      </c>
      <c r="C316" s="4" t="s">
        <v>467</v>
      </c>
      <c r="D316" s="2" t="s">
        <v>465</v>
      </c>
      <c r="E316" s="2" t="s">
        <v>466</v>
      </c>
      <c r="F316" s="2">
        <v>1</v>
      </c>
    </row>
    <row r="317" spans="1:5">
      <c r="A317" s="4">
        <v>92</v>
      </c>
      <c r="B317" s="4">
        <v>134</v>
      </c>
      <c r="C317" s="4" t="s">
        <v>467</v>
      </c>
      <c r="D317" s="2" t="s">
        <v>465</v>
      </c>
      <c r="E317" s="2" t="s">
        <v>466</v>
      </c>
    </row>
    <row r="318" spans="1:6">
      <c r="A318" s="4">
        <v>136</v>
      </c>
      <c r="B318" s="4">
        <v>135</v>
      </c>
      <c r="C318" s="4" t="s">
        <v>468</v>
      </c>
      <c r="D318" s="2" t="s">
        <v>469</v>
      </c>
      <c r="E318" s="2" t="s">
        <v>470</v>
      </c>
      <c r="F318" s="2">
        <v>1</v>
      </c>
    </row>
    <row r="319" spans="1:6">
      <c r="A319" s="4">
        <v>71</v>
      </c>
      <c r="B319" s="4">
        <v>135</v>
      </c>
      <c r="C319" s="4" t="s">
        <v>468</v>
      </c>
      <c r="D319" s="2" t="s">
        <v>469</v>
      </c>
      <c r="E319" s="2" t="s">
        <v>470</v>
      </c>
      <c r="F319" s="2">
        <v>2</v>
      </c>
    </row>
    <row r="320" spans="1:6">
      <c r="A320" s="4">
        <v>77</v>
      </c>
      <c r="B320" s="4">
        <v>136</v>
      </c>
      <c r="C320" s="4" t="s">
        <v>471</v>
      </c>
      <c r="D320" s="2" t="s">
        <v>472</v>
      </c>
      <c r="E320" s="2" t="s">
        <v>473</v>
      </c>
      <c r="F320" s="2">
        <v>2</v>
      </c>
    </row>
    <row r="321" spans="1:6">
      <c r="A321" s="4">
        <v>137</v>
      </c>
      <c r="B321" s="4">
        <v>136</v>
      </c>
      <c r="C321" s="4" t="s">
        <v>471</v>
      </c>
      <c r="D321" s="2" t="s">
        <v>472</v>
      </c>
      <c r="E321" s="2" t="s">
        <v>473</v>
      </c>
      <c r="F321" s="2">
        <v>1</v>
      </c>
    </row>
    <row r="322" spans="1:5">
      <c r="A322" s="4">
        <v>21</v>
      </c>
      <c r="B322" s="4">
        <v>137</v>
      </c>
      <c r="C322" s="4" t="s">
        <v>474</v>
      </c>
      <c r="D322" s="2" t="s">
        <v>475</v>
      </c>
      <c r="E322" s="2" t="s">
        <v>28</v>
      </c>
    </row>
    <row r="323" spans="1:5">
      <c r="A323" s="4">
        <v>25</v>
      </c>
      <c r="B323" s="4">
        <v>137</v>
      </c>
      <c r="C323" s="4" t="s">
        <v>474</v>
      </c>
      <c r="D323" s="2" t="s">
        <v>475</v>
      </c>
      <c r="E323" s="2" t="s">
        <v>28</v>
      </c>
    </row>
    <row r="324" spans="1:5">
      <c r="A324" s="4">
        <v>113</v>
      </c>
      <c r="B324" s="4">
        <v>138</v>
      </c>
      <c r="C324" s="4" t="s">
        <v>476</v>
      </c>
      <c r="D324" s="2" t="s">
        <v>477</v>
      </c>
      <c r="E324" s="2" t="s">
        <v>478</v>
      </c>
    </row>
    <row r="325" spans="1:5">
      <c r="A325" s="4">
        <v>114</v>
      </c>
      <c r="B325" s="4">
        <v>138</v>
      </c>
      <c r="C325" s="4" t="s">
        <v>476</v>
      </c>
      <c r="D325" s="2" t="s">
        <v>477</v>
      </c>
      <c r="E325" s="2" t="s">
        <v>478</v>
      </c>
    </row>
    <row r="326" spans="1:5">
      <c r="A326" s="4">
        <v>22</v>
      </c>
      <c r="B326" s="4">
        <v>138</v>
      </c>
      <c r="C326" s="4" t="s">
        <v>476</v>
      </c>
      <c r="D326" s="2" t="s">
        <v>477</v>
      </c>
      <c r="E326" s="2" t="s">
        <v>479</v>
      </c>
    </row>
    <row r="327" spans="1:5">
      <c r="A327" s="4">
        <v>24</v>
      </c>
      <c r="B327" s="4">
        <v>138</v>
      </c>
      <c r="C327" s="4" t="s">
        <v>480</v>
      </c>
      <c r="D327" s="2" t="s">
        <v>477</v>
      </c>
      <c r="E327" s="2" t="s">
        <v>479</v>
      </c>
    </row>
    <row r="328" spans="1:6">
      <c r="A328" s="4">
        <v>301</v>
      </c>
      <c r="B328" s="4">
        <v>138</v>
      </c>
      <c r="C328" s="4" t="s">
        <v>476</v>
      </c>
      <c r="D328" s="2" t="s">
        <v>481</v>
      </c>
      <c r="E328" s="2" t="s">
        <v>482</v>
      </c>
      <c r="F328" s="2">
        <v>1</v>
      </c>
    </row>
    <row r="329" spans="1:5">
      <c r="A329" s="4">
        <v>58</v>
      </c>
      <c r="B329" s="4">
        <v>138</v>
      </c>
      <c r="C329" s="4" t="s">
        <v>476</v>
      </c>
      <c r="D329" s="2" t="s">
        <v>477</v>
      </c>
      <c r="E329" s="2" t="s">
        <v>479</v>
      </c>
    </row>
    <row r="330" spans="1:5">
      <c r="A330" s="4">
        <v>95</v>
      </c>
      <c r="B330" s="4">
        <v>138</v>
      </c>
      <c r="C330" s="4" t="s">
        <v>476</v>
      </c>
      <c r="D330" s="2" t="s">
        <v>477</v>
      </c>
      <c r="E330" s="2" t="s">
        <v>479</v>
      </c>
    </row>
    <row r="331" spans="1:6">
      <c r="A331" s="4">
        <v>96</v>
      </c>
      <c r="B331" s="4">
        <v>138</v>
      </c>
      <c r="C331" s="4" t="s">
        <v>476</v>
      </c>
      <c r="D331" s="2" t="s">
        <v>477</v>
      </c>
      <c r="E331" s="2" t="s">
        <v>479</v>
      </c>
      <c r="F331" s="2">
        <v>2</v>
      </c>
    </row>
    <row r="332" spans="1:6">
      <c r="A332" s="4">
        <v>304</v>
      </c>
      <c r="B332" s="4">
        <v>595</v>
      </c>
      <c r="C332" s="4" t="s">
        <v>483</v>
      </c>
      <c r="D332" s="2" t="s">
        <v>465</v>
      </c>
      <c r="E332" s="2" t="s">
        <v>466</v>
      </c>
      <c r="F332" s="2">
        <v>1</v>
      </c>
    </row>
    <row r="333" spans="1:5">
      <c r="A333" s="4">
        <v>28</v>
      </c>
      <c r="B333" s="4">
        <v>140</v>
      </c>
      <c r="C333" s="4" t="s">
        <v>484</v>
      </c>
      <c r="D333" s="2" t="s">
        <v>485</v>
      </c>
      <c r="E333" s="2" t="s">
        <v>486</v>
      </c>
    </row>
    <row r="334" spans="1:5">
      <c r="A334" s="4">
        <v>303</v>
      </c>
      <c r="B334" s="4">
        <v>141</v>
      </c>
      <c r="C334" s="4" t="s">
        <v>487</v>
      </c>
      <c r="D334" s="2" t="s">
        <v>405</v>
      </c>
      <c r="E334" s="2" t="s">
        <v>407</v>
      </c>
    </row>
    <row r="335" spans="1:5">
      <c r="A335" s="4">
        <v>112</v>
      </c>
      <c r="B335" s="4">
        <v>142</v>
      </c>
      <c r="C335" s="4" t="s">
        <v>488</v>
      </c>
      <c r="D335" s="2" t="s">
        <v>489</v>
      </c>
      <c r="E335" s="2" t="s">
        <v>407</v>
      </c>
    </row>
    <row r="336" spans="1:6">
      <c r="A336" s="4">
        <v>38</v>
      </c>
      <c r="B336" s="4">
        <v>142</v>
      </c>
      <c r="C336" s="4" t="s">
        <v>488</v>
      </c>
      <c r="D336" s="2" t="s">
        <v>489</v>
      </c>
      <c r="E336" s="2" t="s">
        <v>406</v>
      </c>
      <c r="F336" s="2">
        <v>2</v>
      </c>
    </row>
    <row r="337" spans="1:5">
      <c r="A337" s="4">
        <v>97</v>
      </c>
      <c r="B337" s="4">
        <v>142</v>
      </c>
      <c r="C337" s="4" t="s">
        <v>488</v>
      </c>
      <c r="D337" s="2" t="s">
        <v>489</v>
      </c>
      <c r="E337" s="2" t="s">
        <v>406</v>
      </c>
    </row>
    <row r="338" spans="1:5">
      <c r="A338" s="4">
        <v>25</v>
      </c>
      <c r="B338" s="4">
        <v>143</v>
      </c>
      <c r="C338" s="4" t="s">
        <v>490</v>
      </c>
      <c r="D338" s="2" t="s">
        <v>405</v>
      </c>
      <c r="E338" s="2" t="s">
        <v>406</v>
      </c>
    </row>
    <row r="339" spans="1:6">
      <c r="A339" s="4">
        <v>115</v>
      </c>
      <c r="B339" s="4">
        <v>143</v>
      </c>
      <c r="C339" s="4" t="s">
        <v>490</v>
      </c>
      <c r="D339" s="2" t="s">
        <v>405</v>
      </c>
      <c r="E339" s="2" t="s">
        <v>407</v>
      </c>
      <c r="F339" s="2">
        <v>2</v>
      </c>
    </row>
    <row r="340" spans="1:5">
      <c r="A340" s="4">
        <v>302</v>
      </c>
      <c r="B340" s="4">
        <v>143</v>
      </c>
      <c r="C340" s="4" t="s">
        <v>490</v>
      </c>
      <c r="D340" s="2" t="s">
        <v>405</v>
      </c>
      <c r="E340" s="2" t="s">
        <v>407</v>
      </c>
    </row>
    <row r="341" spans="1:5">
      <c r="A341" s="4">
        <v>92</v>
      </c>
      <c r="B341" s="4">
        <v>144</v>
      </c>
      <c r="C341" s="4" t="s">
        <v>491</v>
      </c>
      <c r="D341" s="2" t="s">
        <v>405</v>
      </c>
      <c r="E341" s="2" t="s">
        <v>406</v>
      </c>
    </row>
    <row r="342" spans="1:6">
      <c r="A342" s="4">
        <v>108</v>
      </c>
      <c r="B342" s="4">
        <v>144</v>
      </c>
      <c r="C342" s="4" t="s">
        <v>491</v>
      </c>
      <c r="D342" s="2" t="s">
        <v>405</v>
      </c>
      <c r="E342" s="2" t="s">
        <v>407</v>
      </c>
      <c r="F342" s="2">
        <v>1</v>
      </c>
    </row>
    <row r="343" spans="1:5">
      <c r="A343" s="4">
        <v>116</v>
      </c>
      <c r="B343" s="4">
        <v>144</v>
      </c>
      <c r="C343" s="4" t="s">
        <v>491</v>
      </c>
      <c r="D343" s="2" t="s">
        <v>405</v>
      </c>
      <c r="E343" s="2" t="s">
        <v>407</v>
      </c>
    </row>
    <row r="344" spans="1:5">
      <c r="A344" s="4">
        <v>23</v>
      </c>
      <c r="B344" s="4">
        <v>145</v>
      </c>
      <c r="C344" s="4" t="s">
        <v>492</v>
      </c>
      <c r="D344" s="2" t="s">
        <v>493</v>
      </c>
      <c r="E344" s="2" t="s">
        <v>494</v>
      </c>
    </row>
    <row r="345" spans="1:5">
      <c r="A345" s="4">
        <v>24</v>
      </c>
      <c r="B345" s="4">
        <v>145</v>
      </c>
      <c r="C345" s="4" t="s">
        <v>495</v>
      </c>
      <c r="D345" s="2" t="s">
        <v>496</v>
      </c>
      <c r="E345" s="2" t="s">
        <v>494</v>
      </c>
    </row>
    <row r="346" spans="1:5">
      <c r="A346" s="4">
        <v>93</v>
      </c>
      <c r="B346" s="4">
        <v>145</v>
      </c>
      <c r="C346" s="4" t="s">
        <v>495</v>
      </c>
      <c r="D346" s="2" t="s">
        <v>496</v>
      </c>
      <c r="E346" s="2" t="s">
        <v>494</v>
      </c>
    </row>
    <row r="347" spans="1:5">
      <c r="A347" s="4">
        <v>105</v>
      </c>
      <c r="B347" s="4">
        <v>146</v>
      </c>
      <c r="C347" s="4" t="s">
        <v>497</v>
      </c>
      <c r="D347" s="2" t="s">
        <v>498</v>
      </c>
      <c r="E347" s="2" t="s">
        <v>499</v>
      </c>
    </row>
    <row r="348" spans="1:6">
      <c r="A348" s="4">
        <v>106</v>
      </c>
      <c r="B348" s="4">
        <v>146</v>
      </c>
      <c r="C348" s="4" t="s">
        <v>497</v>
      </c>
      <c r="D348" s="2" t="s">
        <v>498</v>
      </c>
      <c r="E348" s="2" t="s">
        <v>499</v>
      </c>
      <c r="F348" s="2">
        <v>1</v>
      </c>
    </row>
    <row r="349" spans="1:5">
      <c r="A349" s="4">
        <v>95</v>
      </c>
      <c r="B349" s="4">
        <v>147</v>
      </c>
      <c r="C349" s="4" t="s">
        <v>500</v>
      </c>
      <c r="D349" s="2" t="s">
        <v>501</v>
      </c>
      <c r="E349" s="2" t="s">
        <v>502</v>
      </c>
    </row>
    <row r="350" spans="1:5">
      <c r="A350" s="4">
        <v>113</v>
      </c>
      <c r="B350" s="4">
        <v>147</v>
      </c>
      <c r="C350" s="4" t="s">
        <v>500</v>
      </c>
      <c r="D350" s="2" t="s">
        <v>501</v>
      </c>
      <c r="E350" s="2" t="s">
        <v>503</v>
      </c>
    </row>
    <row r="351" spans="1:5">
      <c r="A351" s="4">
        <v>114</v>
      </c>
      <c r="B351" s="4">
        <v>147</v>
      </c>
      <c r="C351" s="4" t="s">
        <v>500</v>
      </c>
      <c r="D351" s="2" t="s">
        <v>501</v>
      </c>
      <c r="E351" s="2" t="s">
        <v>503</v>
      </c>
    </row>
    <row r="352" spans="1:5">
      <c r="A352" s="4">
        <v>96</v>
      </c>
      <c r="B352" s="4">
        <v>147</v>
      </c>
      <c r="C352" s="4" t="s">
        <v>500</v>
      </c>
      <c r="D352" s="2" t="s">
        <v>501</v>
      </c>
      <c r="E352" s="2" t="s">
        <v>502</v>
      </c>
    </row>
    <row r="353" spans="1:5">
      <c r="A353" s="4">
        <v>135</v>
      </c>
      <c r="B353" s="4">
        <v>148</v>
      </c>
      <c r="C353" s="4" t="s">
        <v>504</v>
      </c>
      <c r="D353" s="2" t="s">
        <v>148</v>
      </c>
      <c r="E353" s="2" t="s">
        <v>149</v>
      </c>
    </row>
    <row r="354" spans="1:6">
      <c r="A354" s="4">
        <v>55</v>
      </c>
      <c r="B354" s="4">
        <v>148</v>
      </c>
      <c r="C354" s="4" t="s">
        <v>504</v>
      </c>
      <c r="D354" s="2" t="s">
        <v>148</v>
      </c>
      <c r="E354" s="2" t="s">
        <v>149</v>
      </c>
      <c r="F354" s="2">
        <v>1</v>
      </c>
    </row>
    <row r="355" spans="1:5">
      <c r="A355" s="4">
        <v>107</v>
      </c>
      <c r="B355" s="4">
        <v>149</v>
      </c>
      <c r="C355" s="4" t="s">
        <v>505</v>
      </c>
      <c r="D355" s="2" t="s">
        <v>506</v>
      </c>
      <c r="E355" s="2" t="s">
        <v>506</v>
      </c>
    </row>
    <row r="356" spans="1:5">
      <c r="A356" s="4">
        <v>113</v>
      </c>
      <c r="B356" s="4">
        <v>150</v>
      </c>
      <c r="C356" s="4" t="s">
        <v>507</v>
      </c>
      <c r="D356" s="2" t="s">
        <v>508</v>
      </c>
      <c r="E356" s="2" t="s">
        <v>508</v>
      </c>
    </row>
    <row r="357" spans="1:5">
      <c r="A357" s="4">
        <v>22</v>
      </c>
      <c r="B357" s="4">
        <v>150</v>
      </c>
      <c r="C357" s="4" t="s">
        <v>509</v>
      </c>
      <c r="D357" s="2" t="s">
        <v>508</v>
      </c>
      <c r="E357" s="2" t="s">
        <v>508</v>
      </c>
    </row>
    <row r="358" spans="1:5">
      <c r="A358" s="4">
        <v>91</v>
      </c>
      <c r="B358" s="4">
        <v>150</v>
      </c>
      <c r="C358" s="4" t="s">
        <v>507</v>
      </c>
      <c r="D358" s="2" t="s">
        <v>508</v>
      </c>
      <c r="E358" s="2" t="s">
        <v>508</v>
      </c>
    </row>
    <row r="359" spans="1:5">
      <c r="A359" s="4">
        <v>230</v>
      </c>
      <c r="B359" s="4">
        <v>151</v>
      </c>
      <c r="C359" s="4" t="s">
        <v>510</v>
      </c>
      <c r="D359" s="2" t="s">
        <v>363</v>
      </c>
      <c r="E359" s="2" t="s">
        <v>511</v>
      </c>
    </row>
    <row r="360" spans="1:5">
      <c r="A360" s="4">
        <v>71</v>
      </c>
      <c r="B360" s="4">
        <v>152</v>
      </c>
      <c r="C360" s="4" t="s">
        <v>512</v>
      </c>
      <c r="E360" s="2" t="s">
        <v>513</v>
      </c>
    </row>
    <row r="361" spans="1:5">
      <c r="A361" s="4">
        <v>77</v>
      </c>
      <c r="B361" s="4">
        <v>152</v>
      </c>
      <c r="C361" s="4" t="s">
        <v>512</v>
      </c>
      <c r="D361" s="2" t="s">
        <v>7</v>
      </c>
      <c r="E361" s="2" t="s">
        <v>513</v>
      </c>
    </row>
    <row r="362" spans="1:5">
      <c r="A362" s="4">
        <v>92</v>
      </c>
      <c r="B362" s="4">
        <v>152</v>
      </c>
      <c r="C362" s="4" t="s">
        <v>512</v>
      </c>
      <c r="D362" s="2" t="s">
        <v>7</v>
      </c>
      <c r="E362" s="2" t="s">
        <v>513</v>
      </c>
    </row>
    <row r="363" spans="1:5">
      <c r="A363" s="4">
        <v>222</v>
      </c>
      <c r="B363" s="4">
        <v>153</v>
      </c>
      <c r="C363" s="4" t="s">
        <v>514</v>
      </c>
      <c r="D363" s="2" t="s">
        <v>363</v>
      </c>
      <c r="E363" s="2" t="s">
        <v>515</v>
      </c>
    </row>
    <row r="364" spans="1:5">
      <c r="A364" s="4">
        <v>105</v>
      </c>
      <c r="B364" s="4">
        <v>154</v>
      </c>
      <c r="C364" s="4" t="s">
        <v>516</v>
      </c>
      <c r="D364" s="2" t="s">
        <v>517</v>
      </c>
      <c r="E364" s="2" t="s">
        <v>517</v>
      </c>
    </row>
    <row r="365" spans="1:5">
      <c r="A365" s="4">
        <v>115</v>
      </c>
      <c r="B365" s="4">
        <v>155</v>
      </c>
      <c r="C365" s="4" t="s">
        <v>518</v>
      </c>
      <c r="D365" s="2" t="s">
        <v>182</v>
      </c>
      <c r="E365" s="2" t="s">
        <v>183</v>
      </c>
    </row>
    <row r="366" spans="1:5">
      <c r="A366" s="4">
        <v>94</v>
      </c>
      <c r="B366" s="4">
        <v>155</v>
      </c>
      <c r="C366" s="4" t="s">
        <v>518</v>
      </c>
      <c r="D366" s="2" t="s">
        <v>182</v>
      </c>
      <c r="E366" s="2" t="s">
        <v>519</v>
      </c>
    </row>
    <row r="367" spans="1:5">
      <c r="A367" s="4">
        <v>118</v>
      </c>
      <c r="B367" s="4">
        <v>156</v>
      </c>
      <c r="C367" s="4" t="s">
        <v>520</v>
      </c>
      <c r="D367" s="2" t="s">
        <v>521</v>
      </c>
      <c r="E367" s="2" t="s">
        <v>522</v>
      </c>
    </row>
    <row r="368" spans="1:5">
      <c r="A368" s="4">
        <v>146</v>
      </c>
      <c r="B368" s="4">
        <v>157</v>
      </c>
      <c r="C368" s="4" t="s">
        <v>523</v>
      </c>
      <c r="D368" s="2" t="s">
        <v>524</v>
      </c>
      <c r="E368" s="2" t="s">
        <v>525</v>
      </c>
    </row>
    <row r="369" spans="1:5">
      <c r="A369" s="4">
        <v>148</v>
      </c>
      <c r="B369" s="4">
        <v>157</v>
      </c>
      <c r="C369" s="4" t="s">
        <v>523</v>
      </c>
      <c r="D369" s="2" t="s">
        <v>524</v>
      </c>
      <c r="E369" s="2" t="s">
        <v>526</v>
      </c>
    </row>
    <row r="370" spans="1:5">
      <c r="A370" s="4">
        <v>24</v>
      </c>
      <c r="B370" s="4">
        <v>157</v>
      </c>
      <c r="C370" s="4" t="s">
        <v>523</v>
      </c>
      <c r="D370" s="2" t="s">
        <v>524</v>
      </c>
      <c r="E370" s="2" t="s">
        <v>526</v>
      </c>
    </row>
    <row r="371" spans="1:6">
      <c r="A371" s="4">
        <v>7</v>
      </c>
      <c r="B371" s="4">
        <v>157</v>
      </c>
      <c r="C371" s="4" t="s">
        <v>523</v>
      </c>
      <c r="D371" s="2" t="s">
        <v>524</v>
      </c>
      <c r="E371" s="2" t="s">
        <v>525</v>
      </c>
      <c r="F371" s="2">
        <v>1</v>
      </c>
    </row>
    <row r="372" spans="1:5">
      <c r="A372" s="4">
        <v>70</v>
      </c>
      <c r="B372" s="4">
        <v>157</v>
      </c>
      <c r="C372" s="4" t="s">
        <v>523</v>
      </c>
      <c r="D372" s="2" t="s">
        <v>524</v>
      </c>
      <c r="E372" s="2" t="s">
        <v>525</v>
      </c>
    </row>
    <row r="373" spans="1:5">
      <c r="A373" s="4">
        <v>24</v>
      </c>
      <c r="B373" s="4">
        <v>158</v>
      </c>
      <c r="C373" s="4" t="s">
        <v>527</v>
      </c>
      <c r="D373" s="2" t="s">
        <v>528</v>
      </c>
      <c r="E373" s="2" t="s">
        <v>529</v>
      </c>
    </row>
    <row r="374" spans="1:6">
      <c r="A374" s="4">
        <v>25</v>
      </c>
      <c r="B374" s="4">
        <v>159</v>
      </c>
      <c r="C374" s="4" t="s">
        <v>530</v>
      </c>
      <c r="D374" s="2" t="s">
        <v>531</v>
      </c>
      <c r="E374" s="2" t="s">
        <v>532</v>
      </c>
      <c r="F374" s="2">
        <v>2</v>
      </c>
    </row>
    <row r="375" spans="1:5">
      <c r="A375" s="4">
        <v>94</v>
      </c>
      <c r="B375" s="4">
        <v>159</v>
      </c>
      <c r="C375" s="4" t="s">
        <v>530</v>
      </c>
      <c r="D375" s="2" t="s">
        <v>531</v>
      </c>
      <c r="E375" s="2" t="s">
        <v>532</v>
      </c>
    </row>
    <row r="376" spans="1:5">
      <c r="A376" s="4">
        <v>113</v>
      </c>
      <c r="B376" s="4">
        <v>160</v>
      </c>
      <c r="C376" s="4" t="s">
        <v>533</v>
      </c>
      <c r="D376" s="2" t="s">
        <v>534</v>
      </c>
      <c r="E376" s="2" t="s">
        <v>535</v>
      </c>
    </row>
    <row r="377" spans="1:5">
      <c r="A377" s="4">
        <v>95</v>
      </c>
      <c r="B377" s="4">
        <v>160</v>
      </c>
      <c r="C377" s="4" t="s">
        <v>533</v>
      </c>
      <c r="D377" s="2" t="s">
        <v>534</v>
      </c>
      <c r="E377" s="2" t="s">
        <v>536</v>
      </c>
    </row>
    <row r="378" spans="1:5">
      <c r="A378" s="4">
        <v>23</v>
      </c>
      <c r="B378" s="4">
        <v>160</v>
      </c>
      <c r="C378" s="4" t="s">
        <v>537</v>
      </c>
      <c r="D378" s="2" t="s">
        <v>538</v>
      </c>
      <c r="E378" s="2" t="s">
        <v>535</v>
      </c>
    </row>
    <row r="379" spans="1:5">
      <c r="A379" s="4">
        <v>10</v>
      </c>
      <c r="B379" s="4">
        <v>161</v>
      </c>
      <c r="C379" s="4" t="s">
        <v>539</v>
      </c>
      <c r="D379" s="2" t="s">
        <v>540</v>
      </c>
      <c r="E379" s="2" t="s">
        <v>140</v>
      </c>
    </row>
    <row r="380" spans="1:5">
      <c r="A380" s="4">
        <v>38</v>
      </c>
      <c r="B380" s="4">
        <v>161</v>
      </c>
      <c r="C380" s="4" t="s">
        <v>539</v>
      </c>
      <c r="D380" s="2" t="s">
        <v>541</v>
      </c>
      <c r="E380" s="2" t="s">
        <v>140</v>
      </c>
    </row>
    <row r="381" spans="1:5">
      <c r="A381" s="4">
        <v>96</v>
      </c>
      <c r="B381" s="4">
        <v>161</v>
      </c>
      <c r="C381" s="4" t="s">
        <v>539</v>
      </c>
      <c r="D381" s="2" t="s">
        <v>541</v>
      </c>
      <c r="E381" s="2" t="s">
        <v>140</v>
      </c>
    </row>
    <row r="382" spans="1:5">
      <c r="A382" s="4">
        <v>21</v>
      </c>
      <c r="B382" s="4">
        <v>161</v>
      </c>
      <c r="C382" s="4" t="s">
        <v>542</v>
      </c>
      <c r="D382" s="2" t="s">
        <v>543</v>
      </c>
      <c r="E382" s="2" t="s">
        <v>544</v>
      </c>
    </row>
    <row r="383" spans="1:5">
      <c r="A383" s="4">
        <v>106</v>
      </c>
      <c r="B383" s="4">
        <v>162</v>
      </c>
      <c r="C383" s="4" t="s">
        <v>545</v>
      </c>
      <c r="D383" s="2" t="s">
        <v>546</v>
      </c>
      <c r="E383" s="2" t="s">
        <v>546</v>
      </c>
    </row>
    <row r="384" spans="1:5">
      <c r="A384" s="4">
        <v>15</v>
      </c>
      <c r="B384" s="4">
        <v>162</v>
      </c>
      <c r="C384" s="4" t="s">
        <v>545</v>
      </c>
      <c r="D384" s="2" t="s">
        <v>546</v>
      </c>
      <c r="E384" s="2" t="s">
        <v>546</v>
      </c>
    </row>
    <row r="385" spans="1:5">
      <c r="A385" s="4">
        <v>29</v>
      </c>
      <c r="B385" s="4">
        <v>162</v>
      </c>
      <c r="C385" s="4" t="s">
        <v>545</v>
      </c>
      <c r="D385" s="2" t="s">
        <v>547</v>
      </c>
      <c r="E385" s="2" t="s">
        <v>546</v>
      </c>
    </row>
    <row r="386" spans="1:5">
      <c r="A386" s="4">
        <v>40</v>
      </c>
      <c r="B386" s="4">
        <v>161</v>
      </c>
      <c r="C386" s="4" t="s">
        <v>545</v>
      </c>
      <c r="D386" s="2" t="s">
        <v>547</v>
      </c>
      <c r="E386" s="2" t="s">
        <v>546</v>
      </c>
    </row>
    <row r="387" spans="1:5">
      <c r="A387" s="4">
        <v>79</v>
      </c>
      <c r="B387" s="4">
        <v>162</v>
      </c>
      <c r="C387" s="4" t="s">
        <v>545</v>
      </c>
      <c r="D387" s="2" t="s">
        <v>546</v>
      </c>
      <c r="E387" s="2" t="s">
        <v>546</v>
      </c>
    </row>
    <row r="388" spans="1:5">
      <c r="A388" s="4">
        <v>83</v>
      </c>
      <c r="B388" s="4">
        <v>162</v>
      </c>
      <c r="C388" s="4" t="s">
        <v>545</v>
      </c>
      <c r="D388" s="2" t="s">
        <v>546</v>
      </c>
      <c r="E388" s="2" t="s">
        <v>546</v>
      </c>
    </row>
    <row r="389" spans="1:5">
      <c r="A389" s="4">
        <v>24</v>
      </c>
      <c r="B389" s="4">
        <v>163</v>
      </c>
      <c r="C389" s="4" t="s">
        <v>548</v>
      </c>
      <c r="D389" s="2" t="s">
        <v>7</v>
      </c>
      <c r="E389" s="2" t="s">
        <v>549</v>
      </c>
    </row>
    <row r="390" spans="1:5">
      <c r="A390" s="4">
        <v>113</v>
      </c>
      <c r="B390" s="4">
        <v>163</v>
      </c>
      <c r="C390" s="4" t="s">
        <v>550</v>
      </c>
      <c r="D390" s="2" t="s">
        <v>551</v>
      </c>
      <c r="E390" s="2" t="s">
        <v>552</v>
      </c>
    </row>
    <row r="391" spans="1:5">
      <c r="A391" s="4">
        <v>22</v>
      </c>
      <c r="B391" s="4">
        <v>163</v>
      </c>
      <c r="C391" s="4" t="s">
        <v>550</v>
      </c>
      <c r="D391" s="2" t="s">
        <v>551</v>
      </c>
      <c r="E391" s="2" t="s">
        <v>549</v>
      </c>
    </row>
    <row r="392" spans="1:5">
      <c r="A392" s="4">
        <v>23</v>
      </c>
      <c r="B392" s="4">
        <v>163</v>
      </c>
      <c r="C392" s="4" t="s">
        <v>550</v>
      </c>
      <c r="D392" s="2" t="s">
        <v>7</v>
      </c>
      <c r="E392" s="2" t="s">
        <v>549</v>
      </c>
    </row>
    <row r="393" spans="1:5">
      <c r="A393" s="4">
        <v>96</v>
      </c>
      <c r="B393" s="4">
        <v>163</v>
      </c>
      <c r="C393" s="4" t="s">
        <v>550</v>
      </c>
      <c r="D393" s="2" t="s">
        <v>551</v>
      </c>
      <c r="E393" s="2" t="s">
        <v>552</v>
      </c>
    </row>
    <row r="394" spans="1:5">
      <c r="A394" s="4">
        <v>115</v>
      </c>
      <c r="B394" s="4">
        <v>164</v>
      </c>
      <c r="C394" s="4" t="s">
        <v>553</v>
      </c>
      <c r="D394" s="2" t="s">
        <v>554</v>
      </c>
      <c r="E394" s="2" t="s">
        <v>555</v>
      </c>
    </row>
    <row r="395" spans="1:5">
      <c r="A395" s="4">
        <v>302</v>
      </c>
      <c r="B395" s="4">
        <v>164</v>
      </c>
      <c r="C395" s="4" t="s">
        <v>553</v>
      </c>
      <c r="D395" s="2" t="s">
        <v>554</v>
      </c>
      <c r="E395" s="2" t="s">
        <v>556</v>
      </c>
    </row>
    <row r="396" spans="1:6">
      <c r="A396" s="4">
        <v>77</v>
      </c>
      <c r="B396" s="4">
        <v>165</v>
      </c>
      <c r="C396" s="4" t="s">
        <v>557</v>
      </c>
      <c r="D396" s="2" t="s">
        <v>558</v>
      </c>
      <c r="E396" s="2" t="s">
        <v>559</v>
      </c>
      <c r="F396" s="2">
        <v>3</v>
      </c>
    </row>
    <row r="397" spans="1:5">
      <c r="A397" s="4">
        <v>70</v>
      </c>
      <c r="B397" s="4">
        <v>165</v>
      </c>
      <c r="C397" s="4" t="s">
        <v>557</v>
      </c>
      <c r="D397" s="2" t="s">
        <v>558</v>
      </c>
      <c r="E397" s="2" t="s">
        <v>559</v>
      </c>
    </row>
    <row r="398" spans="1:5">
      <c r="A398" s="4">
        <v>92</v>
      </c>
      <c r="B398" s="4">
        <v>165</v>
      </c>
      <c r="C398" s="4" t="s">
        <v>557</v>
      </c>
      <c r="D398" s="2" t="s">
        <v>558</v>
      </c>
      <c r="E398" s="2" t="s">
        <v>559</v>
      </c>
    </row>
    <row r="399" spans="1:5">
      <c r="A399" s="4">
        <v>39</v>
      </c>
      <c r="B399" s="4">
        <v>166</v>
      </c>
      <c r="C399" s="4" t="s">
        <v>560</v>
      </c>
      <c r="D399" s="2" t="s">
        <v>561</v>
      </c>
      <c r="E399" s="2" t="s">
        <v>562</v>
      </c>
    </row>
    <row r="400" spans="1:6">
      <c r="A400" s="4">
        <v>93</v>
      </c>
      <c r="B400" s="4">
        <v>166</v>
      </c>
      <c r="C400" s="4" t="s">
        <v>560</v>
      </c>
      <c r="D400" s="2" t="s">
        <v>561</v>
      </c>
      <c r="E400" s="8" t="s">
        <v>563</v>
      </c>
      <c r="F400" s="8"/>
    </row>
    <row r="401" spans="1:5">
      <c r="A401" s="4">
        <v>303</v>
      </c>
      <c r="B401" s="4">
        <v>166</v>
      </c>
      <c r="C401" s="4" t="s">
        <v>564</v>
      </c>
      <c r="D401" s="2" t="s">
        <v>561</v>
      </c>
      <c r="E401" s="2" t="s">
        <v>565</v>
      </c>
    </row>
    <row r="402" spans="1:5">
      <c r="A402" s="4">
        <v>103</v>
      </c>
      <c r="B402" s="4">
        <v>167</v>
      </c>
      <c r="C402" s="4" t="s">
        <v>566</v>
      </c>
      <c r="D402" s="2" t="s">
        <v>7</v>
      </c>
      <c r="E402" s="2" t="s">
        <v>7</v>
      </c>
    </row>
    <row r="403" spans="1:5">
      <c r="A403" s="4">
        <v>104</v>
      </c>
      <c r="B403" s="4">
        <v>167</v>
      </c>
      <c r="C403" s="4" t="s">
        <v>566</v>
      </c>
      <c r="D403" s="2" t="s">
        <v>7</v>
      </c>
      <c r="E403" s="2" t="s">
        <v>7</v>
      </c>
    </row>
    <row r="404" spans="1:5">
      <c r="A404" s="4">
        <v>113</v>
      </c>
      <c r="B404" s="4">
        <v>168</v>
      </c>
      <c r="C404" s="4" t="s">
        <v>567</v>
      </c>
      <c r="D404" s="2" t="s">
        <v>568</v>
      </c>
      <c r="E404" s="2" t="s">
        <v>569</v>
      </c>
    </row>
    <row r="405" spans="1:5">
      <c r="A405" s="4">
        <v>96</v>
      </c>
      <c r="B405" s="4">
        <v>168</v>
      </c>
      <c r="C405" s="4" t="s">
        <v>567</v>
      </c>
      <c r="D405" s="2" t="s">
        <v>568</v>
      </c>
      <c r="E405" s="2" t="s">
        <v>570</v>
      </c>
    </row>
    <row r="406" spans="1:5">
      <c r="A406" s="4">
        <v>22</v>
      </c>
      <c r="B406" s="4">
        <v>168</v>
      </c>
      <c r="C406" s="4" t="s">
        <v>571</v>
      </c>
      <c r="D406" s="2" t="s">
        <v>568</v>
      </c>
      <c r="E406" s="2" t="s">
        <v>570</v>
      </c>
    </row>
    <row r="407" spans="1:5">
      <c r="A407" s="4">
        <v>23</v>
      </c>
      <c r="B407" s="4">
        <v>168</v>
      </c>
      <c r="C407" s="4" t="s">
        <v>572</v>
      </c>
      <c r="D407" s="2" t="s">
        <v>573</v>
      </c>
      <c r="E407" s="2" t="s">
        <v>574</v>
      </c>
    </row>
    <row r="408" spans="1:5">
      <c r="A408" s="4">
        <v>103</v>
      </c>
      <c r="B408" s="4">
        <v>169</v>
      </c>
      <c r="C408" s="4" t="s">
        <v>575</v>
      </c>
      <c r="D408" s="2" t="s">
        <v>576</v>
      </c>
      <c r="E408" s="2" t="s">
        <v>576</v>
      </c>
    </row>
    <row r="409" spans="1:5">
      <c r="A409" s="4">
        <v>30</v>
      </c>
      <c r="B409" s="4">
        <v>169</v>
      </c>
      <c r="C409" s="4" t="s">
        <v>575</v>
      </c>
      <c r="D409" s="2" t="s">
        <v>576</v>
      </c>
      <c r="E409" s="2" t="s">
        <v>577</v>
      </c>
    </row>
    <row r="410" spans="1:5">
      <c r="A410" s="4" t="s">
        <v>107</v>
      </c>
      <c r="B410" s="4">
        <v>169</v>
      </c>
      <c r="C410" s="4" t="s">
        <v>575</v>
      </c>
      <c r="D410" s="2" t="s">
        <v>576</v>
      </c>
      <c r="E410" s="2" t="s">
        <v>577</v>
      </c>
    </row>
    <row r="411" spans="1:5">
      <c r="A411" s="4">
        <v>115</v>
      </c>
      <c r="B411" s="4">
        <v>170</v>
      </c>
      <c r="C411" s="4" t="s">
        <v>578</v>
      </c>
      <c r="D411" s="2" t="s">
        <v>27</v>
      </c>
      <c r="E411" s="2" t="s">
        <v>28</v>
      </c>
    </row>
    <row r="412" spans="1:5">
      <c r="A412" s="4">
        <v>108</v>
      </c>
      <c r="B412" s="4">
        <v>171</v>
      </c>
      <c r="C412" s="4" t="s">
        <v>579</v>
      </c>
      <c r="D412" s="2" t="s">
        <v>580</v>
      </c>
      <c r="E412" s="2" t="s">
        <v>581</v>
      </c>
    </row>
    <row r="413" spans="1:5">
      <c r="A413" s="4">
        <v>144</v>
      </c>
      <c r="B413" s="4">
        <v>172</v>
      </c>
      <c r="C413" s="4" t="s">
        <v>582</v>
      </c>
      <c r="D413" s="2" t="s">
        <v>583</v>
      </c>
      <c r="E413" s="2" t="s">
        <v>584</v>
      </c>
    </row>
    <row r="414" spans="1:5">
      <c r="A414" s="4">
        <v>148</v>
      </c>
      <c r="B414" s="4">
        <v>172</v>
      </c>
      <c r="C414" s="4" t="s">
        <v>582</v>
      </c>
      <c r="D414" s="2" t="s">
        <v>583</v>
      </c>
      <c r="E414" s="2" t="s">
        <v>584</v>
      </c>
    </row>
    <row r="415" spans="1:5">
      <c r="A415" s="4">
        <v>74</v>
      </c>
      <c r="B415" s="4">
        <v>172</v>
      </c>
      <c r="C415" s="4" t="s">
        <v>582</v>
      </c>
      <c r="D415" s="2" t="s">
        <v>583</v>
      </c>
      <c r="E415" s="2" t="s">
        <v>584</v>
      </c>
    </row>
    <row r="416" spans="1:5">
      <c r="A416" s="4">
        <v>104</v>
      </c>
      <c r="B416" s="4">
        <v>173</v>
      </c>
      <c r="C416" s="4" t="s">
        <v>585</v>
      </c>
      <c r="D416" s="2" t="s">
        <v>586</v>
      </c>
      <c r="E416" s="2" t="s">
        <v>7</v>
      </c>
    </row>
    <row r="417" spans="1:5">
      <c r="A417" s="4">
        <v>109</v>
      </c>
      <c r="B417" s="4">
        <v>174</v>
      </c>
      <c r="C417" s="4" t="s">
        <v>587</v>
      </c>
      <c r="D417" s="2" t="s">
        <v>588</v>
      </c>
      <c r="E417" s="2" t="s">
        <v>589</v>
      </c>
    </row>
    <row r="418" spans="1:5">
      <c r="A418" s="4">
        <v>116</v>
      </c>
      <c r="B418" s="4">
        <v>175</v>
      </c>
      <c r="C418" s="4" t="s">
        <v>590</v>
      </c>
      <c r="D418" s="2" t="s">
        <v>591</v>
      </c>
      <c r="E418" s="2" t="s">
        <v>592</v>
      </c>
    </row>
    <row r="419" spans="1:6">
      <c r="A419" s="4">
        <v>93</v>
      </c>
      <c r="B419" s="4">
        <v>175</v>
      </c>
      <c r="C419" s="4" t="s">
        <v>590</v>
      </c>
      <c r="D419" s="2" t="s">
        <v>591</v>
      </c>
      <c r="E419" s="2" t="s">
        <v>593</v>
      </c>
      <c r="F419" s="2">
        <v>3</v>
      </c>
    </row>
    <row r="420" spans="1:6">
      <c r="A420" s="4">
        <v>99</v>
      </c>
      <c r="B420" s="4">
        <v>175</v>
      </c>
      <c r="C420" s="4" t="s">
        <v>590</v>
      </c>
      <c r="D420" s="2" t="s">
        <v>591</v>
      </c>
      <c r="E420" s="2" t="s">
        <v>593</v>
      </c>
      <c r="F420" s="2">
        <v>1</v>
      </c>
    </row>
    <row r="421" spans="1:5">
      <c r="A421" s="4">
        <v>23</v>
      </c>
      <c r="B421" s="4">
        <v>176</v>
      </c>
      <c r="C421" s="4" t="s">
        <v>594</v>
      </c>
      <c r="D421" s="2" t="s">
        <v>595</v>
      </c>
      <c r="E421" s="2" t="s">
        <v>596</v>
      </c>
    </row>
    <row r="422" spans="1:5">
      <c r="A422" s="4">
        <v>24</v>
      </c>
      <c r="B422" s="4">
        <v>176</v>
      </c>
      <c r="C422" s="4" t="s">
        <v>594</v>
      </c>
      <c r="D422" s="2" t="s">
        <v>595</v>
      </c>
      <c r="E422" s="2" t="s">
        <v>597</v>
      </c>
    </row>
    <row r="423" spans="1:5">
      <c r="A423" s="4">
        <v>103</v>
      </c>
      <c r="B423" s="4">
        <v>177</v>
      </c>
      <c r="C423" s="4" t="s">
        <v>598</v>
      </c>
      <c r="D423" s="2" t="s">
        <v>7</v>
      </c>
      <c r="E423" s="2" t="s">
        <v>599</v>
      </c>
    </row>
    <row r="424" spans="1:5">
      <c r="A424" s="4">
        <v>152</v>
      </c>
      <c r="B424" s="4">
        <v>177</v>
      </c>
      <c r="C424" s="4" t="s">
        <v>598</v>
      </c>
      <c r="D424" s="2" t="s">
        <v>7</v>
      </c>
      <c r="E424" s="2" t="s">
        <v>599</v>
      </c>
    </row>
    <row r="425" spans="1:5">
      <c r="A425" s="4" t="s">
        <v>9</v>
      </c>
      <c r="B425" s="4">
        <v>177</v>
      </c>
      <c r="C425" s="4" t="s">
        <v>598</v>
      </c>
      <c r="D425" s="2" t="s">
        <v>7</v>
      </c>
      <c r="E425" s="2" t="s">
        <v>599</v>
      </c>
    </row>
    <row r="426" spans="1:5">
      <c r="A426" s="4">
        <v>80</v>
      </c>
      <c r="B426" s="4">
        <v>177</v>
      </c>
      <c r="C426" s="4" t="s">
        <v>598</v>
      </c>
      <c r="D426" s="2" t="s">
        <v>56</v>
      </c>
      <c r="E426" s="2" t="s">
        <v>600</v>
      </c>
    </row>
    <row r="427" spans="1:5">
      <c r="A427" s="4">
        <v>113</v>
      </c>
      <c r="B427" s="4">
        <v>178</v>
      </c>
      <c r="C427" s="4" t="s">
        <v>601</v>
      </c>
      <c r="D427" s="2" t="s">
        <v>489</v>
      </c>
      <c r="E427" s="2" t="s">
        <v>407</v>
      </c>
    </row>
    <row r="428" spans="1:5">
      <c r="A428" s="4">
        <v>114</v>
      </c>
      <c r="B428" s="4">
        <v>178</v>
      </c>
      <c r="C428" s="4" t="s">
        <v>601</v>
      </c>
      <c r="D428" s="2" t="s">
        <v>489</v>
      </c>
      <c r="E428" s="2" t="s">
        <v>407</v>
      </c>
    </row>
    <row r="429" spans="1:5">
      <c r="A429" s="4">
        <v>23</v>
      </c>
      <c r="B429" s="4">
        <v>178</v>
      </c>
      <c r="C429" s="4" t="s">
        <v>601</v>
      </c>
      <c r="D429" s="2" t="s">
        <v>489</v>
      </c>
      <c r="E429" s="2" t="s">
        <v>406</v>
      </c>
    </row>
    <row r="430" spans="1:5">
      <c r="A430" s="4">
        <v>106</v>
      </c>
      <c r="B430" s="4">
        <v>179</v>
      </c>
      <c r="C430" s="4" t="s">
        <v>602</v>
      </c>
      <c r="D430" s="2" t="s">
        <v>603</v>
      </c>
      <c r="E430" s="2" t="s">
        <v>604</v>
      </c>
    </row>
    <row r="431" spans="1:5">
      <c r="A431" s="4">
        <v>108</v>
      </c>
      <c r="B431" s="4">
        <v>180</v>
      </c>
      <c r="C431" s="4" t="s">
        <v>605</v>
      </c>
      <c r="D431" s="2" t="s">
        <v>606</v>
      </c>
      <c r="E431" s="2" t="s">
        <v>607</v>
      </c>
    </row>
    <row r="432" spans="1:6">
      <c r="A432" s="4">
        <v>100</v>
      </c>
      <c r="B432" s="4">
        <v>181</v>
      </c>
      <c r="C432" s="4" t="s">
        <v>608</v>
      </c>
      <c r="D432" s="2" t="s">
        <v>609</v>
      </c>
      <c r="E432" s="2" t="s">
        <v>610</v>
      </c>
      <c r="F432" s="2">
        <f>3</f>
        <v>3</v>
      </c>
    </row>
    <row r="433" spans="1:4">
      <c r="A433" s="4">
        <v>106</v>
      </c>
      <c r="B433" s="4">
        <v>181</v>
      </c>
      <c r="C433" s="4" t="s">
        <v>608</v>
      </c>
      <c r="D433" s="2" t="s">
        <v>609</v>
      </c>
    </row>
    <row r="434" spans="1:5">
      <c r="A434" s="4">
        <v>42</v>
      </c>
      <c r="B434" s="4">
        <v>181</v>
      </c>
      <c r="C434" s="4" t="s">
        <v>608</v>
      </c>
      <c r="D434" s="2" t="s">
        <v>609</v>
      </c>
      <c r="E434" s="2" t="s">
        <v>610</v>
      </c>
    </row>
    <row r="435" spans="1:5">
      <c r="A435" s="4" t="s">
        <v>121</v>
      </c>
      <c r="B435" s="4">
        <v>182</v>
      </c>
      <c r="C435" s="4" t="s">
        <v>611</v>
      </c>
      <c r="D435" s="2" t="s">
        <v>612</v>
      </c>
      <c r="E435" s="2" t="s">
        <v>612</v>
      </c>
    </row>
    <row r="436" spans="1:5">
      <c r="A436" s="4">
        <v>27</v>
      </c>
      <c r="B436" s="4">
        <v>182</v>
      </c>
      <c r="C436" s="4" t="s">
        <v>611</v>
      </c>
      <c r="D436" s="2" t="s">
        <v>612</v>
      </c>
      <c r="E436" s="2" t="s">
        <v>612</v>
      </c>
    </row>
    <row r="437" spans="1:5">
      <c r="A437" s="4" t="s">
        <v>107</v>
      </c>
      <c r="B437" s="4">
        <v>182</v>
      </c>
      <c r="C437" s="4" t="s">
        <v>611</v>
      </c>
      <c r="D437" s="2" t="s">
        <v>612</v>
      </c>
      <c r="E437" s="2" t="s">
        <v>612</v>
      </c>
    </row>
    <row r="438" spans="1:5">
      <c r="A438" s="4">
        <v>79</v>
      </c>
      <c r="B438" s="4">
        <v>182</v>
      </c>
      <c r="C438" s="4" t="s">
        <v>611</v>
      </c>
      <c r="D438" s="2" t="s">
        <v>612</v>
      </c>
      <c r="E438" s="2" t="s">
        <v>612</v>
      </c>
    </row>
    <row r="439" spans="1:5">
      <c r="A439" s="4">
        <v>102</v>
      </c>
      <c r="B439" s="4">
        <v>183</v>
      </c>
      <c r="C439" s="4" t="s">
        <v>613</v>
      </c>
      <c r="D439" s="2" t="s">
        <v>614</v>
      </c>
      <c r="E439" s="2" t="s">
        <v>615</v>
      </c>
    </row>
    <row r="440" spans="1:5">
      <c r="A440" s="4">
        <v>27</v>
      </c>
      <c r="B440" s="4">
        <v>183</v>
      </c>
      <c r="C440" s="4" t="s">
        <v>613</v>
      </c>
      <c r="D440" s="2" t="s">
        <v>614</v>
      </c>
      <c r="E440" s="2" t="s">
        <v>615</v>
      </c>
    </row>
    <row r="441" spans="1:6">
      <c r="A441" s="4">
        <v>98</v>
      </c>
      <c r="B441" s="4">
        <v>183</v>
      </c>
      <c r="C441" s="4" t="s">
        <v>613</v>
      </c>
      <c r="D441" s="2" t="s">
        <v>614</v>
      </c>
      <c r="E441" s="2" t="s">
        <v>615</v>
      </c>
      <c r="F441" s="2">
        <v>3</v>
      </c>
    </row>
    <row r="442" spans="1:5">
      <c r="A442" s="4">
        <v>152</v>
      </c>
      <c r="B442" s="4">
        <v>184</v>
      </c>
      <c r="C442" s="4" t="s">
        <v>616</v>
      </c>
      <c r="D442" s="2" t="s">
        <v>617</v>
      </c>
      <c r="E442" s="2" t="s">
        <v>617</v>
      </c>
    </row>
    <row r="443" spans="1:6">
      <c r="A443" s="4">
        <v>80</v>
      </c>
      <c r="B443" s="4">
        <v>184</v>
      </c>
      <c r="C443" s="4" t="s">
        <v>616</v>
      </c>
      <c r="D443" s="2" t="s">
        <v>617</v>
      </c>
      <c r="E443" s="2" t="s">
        <v>617</v>
      </c>
      <c r="F443" s="2">
        <v>2</v>
      </c>
    </row>
    <row r="444" spans="1:6">
      <c r="A444" s="4">
        <v>109</v>
      </c>
      <c r="B444" s="4">
        <v>185</v>
      </c>
      <c r="C444" s="4" t="s">
        <v>618</v>
      </c>
      <c r="D444" s="2" t="s">
        <v>619</v>
      </c>
      <c r="E444" s="2" t="s">
        <v>620</v>
      </c>
      <c r="F444" s="2">
        <v>1</v>
      </c>
    </row>
    <row r="445" spans="1:6">
      <c r="A445" s="4">
        <v>25</v>
      </c>
      <c r="B445" s="4">
        <v>185</v>
      </c>
      <c r="C445" s="4" t="s">
        <v>621</v>
      </c>
      <c r="D445" s="2" t="s">
        <v>622</v>
      </c>
      <c r="E445" s="2" t="s">
        <v>620</v>
      </c>
      <c r="F445" s="2">
        <v>3</v>
      </c>
    </row>
    <row r="446" spans="1:5">
      <c r="A446" s="4">
        <v>11</v>
      </c>
      <c r="B446" s="4">
        <v>186</v>
      </c>
      <c r="C446" s="4" t="s">
        <v>623</v>
      </c>
      <c r="D446" s="2" t="s">
        <v>624</v>
      </c>
      <c r="E446" s="2" t="s">
        <v>625</v>
      </c>
    </row>
    <row r="447" spans="1:5">
      <c r="A447" s="4">
        <v>112</v>
      </c>
      <c r="B447" s="4">
        <v>187</v>
      </c>
      <c r="C447" s="4" t="s">
        <v>626</v>
      </c>
      <c r="D447" s="2" t="s">
        <v>627</v>
      </c>
      <c r="E447" s="2" t="s">
        <v>628</v>
      </c>
    </row>
    <row r="448" spans="1:5">
      <c r="A448" s="4">
        <v>4</v>
      </c>
      <c r="B448" s="4">
        <v>187</v>
      </c>
      <c r="C448" s="4" t="s">
        <v>626</v>
      </c>
      <c r="D448" s="2" t="s">
        <v>627</v>
      </c>
      <c r="E448" s="2" t="s">
        <v>628</v>
      </c>
    </row>
    <row r="449" spans="1:5">
      <c r="A449" s="4">
        <v>97</v>
      </c>
      <c r="B449" s="4">
        <v>187</v>
      </c>
      <c r="C449" s="4" t="s">
        <v>626</v>
      </c>
      <c r="D449" s="2" t="s">
        <v>627</v>
      </c>
      <c r="E449" s="2" t="s">
        <v>628</v>
      </c>
    </row>
    <row r="450" spans="1:5">
      <c r="A450" s="4">
        <v>104</v>
      </c>
      <c r="B450" s="4">
        <v>188</v>
      </c>
      <c r="C450" s="4" t="s">
        <v>629</v>
      </c>
      <c r="D450" s="2" t="s">
        <v>630</v>
      </c>
      <c r="E450" s="2" t="s">
        <v>630</v>
      </c>
    </row>
    <row r="451" spans="1:5">
      <c r="A451" s="4">
        <v>31</v>
      </c>
      <c r="B451" s="4">
        <v>188</v>
      </c>
      <c r="C451" s="2" t="s">
        <v>631</v>
      </c>
      <c r="D451" s="2" t="s">
        <v>632</v>
      </c>
      <c r="E451" s="2" t="s">
        <v>630</v>
      </c>
    </row>
    <row r="452" spans="1:5">
      <c r="A452" s="4">
        <v>99</v>
      </c>
      <c r="B452" s="4">
        <v>188</v>
      </c>
      <c r="C452" s="2" t="s">
        <v>633</v>
      </c>
      <c r="D452" s="2" t="s">
        <v>632</v>
      </c>
      <c r="E452" s="2" t="s">
        <v>630</v>
      </c>
    </row>
    <row r="453" spans="1:5">
      <c r="A453" s="4">
        <v>103</v>
      </c>
      <c r="B453" s="4">
        <v>189</v>
      </c>
      <c r="C453" s="4" t="s">
        <v>634</v>
      </c>
      <c r="D453" s="2" t="s">
        <v>7</v>
      </c>
      <c r="E453" s="2" t="s">
        <v>635</v>
      </c>
    </row>
    <row r="454" spans="1:5">
      <c r="A454" s="4">
        <v>105</v>
      </c>
      <c r="B454" s="4">
        <v>189</v>
      </c>
      <c r="C454" s="4" t="s">
        <v>634</v>
      </c>
      <c r="D454" s="2" t="s">
        <v>7</v>
      </c>
      <c r="E454" s="2" t="s">
        <v>635</v>
      </c>
    </row>
    <row r="455" spans="1:5">
      <c r="A455" s="4">
        <v>28</v>
      </c>
      <c r="B455" s="4">
        <v>189</v>
      </c>
      <c r="C455" s="4" t="s">
        <v>634</v>
      </c>
      <c r="D455" s="2" t="s">
        <v>7</v>
      </c>
      <c r="E455" s="2" t="s">
        <v>635</v>
      </c>
    </row>
    <row r="456" spans="1:6">
      <c r="A456" s="4" t="s">
        <v>107</v>
      </c>
      <c r="B456" s="4">
        <v>189</v>
      </c>
      <c r="C456" s="4" t="s">
        <v>634</v>
      </c>
      <c r="D456" s="2" t="s">
        <v>7</v>
      </c>
      <c r="E456" s="2" t="s">
        <v>635</v>
      </c>
      <c r="F456" s="2">
        <v>1</v>
      </c>
    </row>
    <row r="457" spans="1:5">
      <c r="A457" s="4">
        <v>131</v>
      </c>
      <c r="B457" s="4">
        <v>190</v>
      </c>
      <c r="C457" s="4" t="s">
        <v>636</v>
      </c>
      <c r="D457" s="2" t="s">
        <v>637</v>
      </c>
      <c r="E457" s="2" t="s">
        <v>638</v>
      </c>
    </row>
    <row r="458" spans="1:5">
      <c r="A458" s="4">
        <v>113</v>
      </c>
      <c r="B458" s="4">
        <v>190</v>
      </c>
      <c r="C458" s="4" t="s">
        <v>636</v>
      </c>
      <c r="D458" s="2" t="s">
        <v>639</v>
      </c>
      <c r="E458" s="2" t="s">
        <v>638</v>
      </c>
    </row>
    <row r="459" spans="1:5">
      <c r="A459" s="4">
        <v>58</v>
      </c>
      <c r="B459" s="4">
        <v>190</v>
      </c>
      <c r="C459" s="4" t="s">
        <v>636</v>
      </c>
      <c r="D459" s="2" t="s">
        <v>637</v>
      </c>
      <c r="E459" s="2" t="s">
        <v>638</v>
      </c>
    </row>
    <row r="460" spans="1:5">
      <c r="A460" s="4">
        <v>96</v>
      </c>
      <c r="B460" s="4">
        <v>190</v>
      </c>
      <c r="C460" s="4" t="s">
        <v>636</v>
      </c>
      <c r="D460" s="2" t="s">
        <v>637</v>
      </c>
      <c r="E460" s="2" t="s">
        <v>638</v>
      </c>
    </row>
    <row r="461" spans="1:5">
      <c r="A461" s="4">
        <v>100</v>
      </c>
      <c r="B461" s="4">
        <v>191</v>
      </c>
      <c r="C461" s="4" t="s">
        <v>640</v>
      </c>
      <c r="D461" s="2" t="s">
        <v>641</v>
      </c>
      <c r="E461" s="2" t="s">
        <v>641</v>
      </c>
    </row>
    <row r="462" spans="1:5">
      <c r="A462" s="4">
        <v>106</v>
      </c>
      <c r="B462" s="4">
        <v>191</v>
      </c>
      <c r="C462" s="4" t="s">
        <v>640</v>
      </c>
      <c r="D462" s="2" t="s">
        <v>642</v>
      </c>
      <c r="E462" s="2" t="s">
        <v>642</v>
      </c>
    </row>
    <row r="463" spans="1:6">
      <c r="A463" s="4">
        <v>107</v>
      </c>
      <c r="B463" s="4">
        <v>191</v>
      </c>
      <c r="C463" s="4" t="s">
        <v>643</v>
      </c>
      <c r="D463" s="2" t="s">
        <v>644</v>
      </c>
      <c r="E463" s="2" t="s">
        <v>644</v>
      </c>
      <c r="F463" s="2">
        <v>2</v>
      </c>
    </row>
    <row r="464" spans="1:6">
      <c r="A464" s="4" t="s">
        <v>9</v>
      </c>
      <c r="B464" s="4">
        <v>191</v>
      </c>
      <c r="C464" s="4" t="s">
        <v>643</v>
      </c>
      <c r="D464" s="2" t="s">
        <v>645</v>
      </c>
      <c r="E464" s="2" t="s">
        <v>610</v>
      </c>
      <c r="F464" s="2">
        <v>1</v>
      </c>
    </row>
    <row r="465" spans="1:5">
      <c r="A465" s="4">
        <v>40</v>
      </c>
      <c r="B465" s="4">
        <v>191</v>
      </c>
      <c r="C465" s="4" t="s">
        <v>640</v>
      </c>
      <c r="D465" s="2" t="s">
        <v>642</v>
      </c>
      <c r="E465" s="2" t="s">
        <v>646</v>
      </c>
    </row>
    <row r="466" spans="1:5">
      <c r="A466" s="4">
        <v>42</v>
      </c>
      <c r="B466" s="4">
        <v>191</v>
      </c>
      <c r="C466" s="4" t="s">
        <v>643</v>
      </c>
      <c r="D466" s="2" t="s">
        <v>645</v>
      </c>
      <c r="E466" s="2" t="s">
        <v>610</v>
      </c>
    </row>
    <row r="467" spans="1:6">
      <c r="A467" s="4">
        <v>79</v>
      </c>
      <c r="B467" s="4">
        <v>191</v>
      </c>
      <c r="C467" s="4" t="s">
        <v>643</v>
      </c>
      <c r="D467" s="2" t="s">
        <v>644</v>
      </c>
      <c r="E467" s="2" t="s">
        <v>647</v>
      </c>
      <c r="F467" s="2">
        <v>1</v>
      </c>
    </row>
    <row r="468" spans="1:5">
      <c r="A468" s="4">
        <v>116</v>
      </c>
      <c r="B468" s="4">
        <v>192</v>
      </c>
      <c r="C468" s="4" t="s">
        <v>648</v>
      </c>
      <c r="D468" s="2" t="s">
        <v>649</v>
      </c>
      <c r="E468" s="2" t="s">
        <v>650</v>
      </c>
    </row>
    <row r="469" spans="1:5">
      <c r="A469" s="4">
        <v>303</v>
      </c>
      <c r="B469" s="4">
        <v>192</v>
      </c>
      <c r="C469" s="4" t="s">
        <v>648</v>
      </c>
      <c r="D469" s="2" t="s">
        <v>651</v>
      </c>
      <c r="E469" s="2" t="s">
        <v>650</v>
      </c>
    </row>
    <row r="470" spans="1:5">
      <c r="A470" s="4">
        <v>39</v>
      </c>
      <c r="B470" s="4">
        <v>192</v>
      </c>
      <c r="C470" s="4" t="s">
        <v>648</v>
      </c>
      <c r="D470" s="2" t="s">
        <v>649</v>
      </c>
      <c r="E470" s="2" t="s">
        <v>652</v>
      </c>
    </row>
    <row r="471" spans="1:6">
      <c r="A471" s="4">
        <v>215</v>
      </c>
      <c r="B471" s="4">
        <v>193</v>
      </c>
      <c r="C471" s="4" t="s">
        <v>653</v>
      </c>
      <c r="D471" s="2" t="s">
        <v>313</v>
      </c>
      <c r="E471" s="2" t="s">
        <v>654</v>
      </c>
      <c r="F471" s="2">
        <v>1</v>
      </c>
    </row>
    <row r="472" spans="1:5">
      <c r="A472" s="4">
        <v>227</v>
      </c>
      <c r="B472" s="4">
        <v>193</v>
      </c>
      <c r="C472" s="4" t="s">
        <v>653</v>
      </c>
      <c r="D472" s="2" t="s">
        <v>313</v>
      </c>
      <c r="E472" s="2" t="s">
        <v>654</v>
      </c>
    </row>
    <row r="473" spans="1:5">
      <c r="A473" s="4">
        <v>152</v>
      </c>
      <c r="B473" s="4">
        <v>194</v>
      </c>
      <c r="C473" s="4" t="s">
        <v>655</v>
      </c>
      <c r="D473" s="2" t="s">
        <v>656</v>
      </c>
      <c r="E473" s="2" t="s">
        <v>657</v>
      </c>
    </row>
    <row r="474" spans="1:6">
      <c r="A474" s="4">
        <v>27</v>
      </c>
      <c r="B474" s="4">
        <v>194</v>
      </c>
      <c r="C474" s="4" t="s">
        <v>655</v>
      </c>
      <c r="D474" s="2" t="s">
        <v>656</v>
      </c>
      <c r="E474" s="2" t="s">
        <v>657</v>
      </c>
      <c r="F474" s="2">
        <v>2</v>
      </c>
    </row>
    <row r="475" spans="1:5">
      <c r="A475" s="4">
        <v>113</v>
      </c>
      <c r="B475" s="4">
        <v>195</v>
      </c>
      <c r="C475" s="4" t="s">
        <v>658</v>
      </c>
      <c r="D475" s="2" t="s">
        <v>659</v>
      </c>
      <c r="E475" s="2" t="s">
        <v>660</v>
      </c>
    </row>
    <row r="476" spans="1:5">
      <c r="A476" s="4">
        <v>22</v>
      </c>
      <c r="B476" s="4">
        <v>195</v>
      </c>
      <c r="C476" s="4" t="s">
        <v>658</v>
      </c>
      <c r="D476" s="2" t="s">
        <v>659</v>
      </c>
      <c r="E476" s="2" t="s">
        <v>660</v>
      </c>
    </row>
    <row r="477" spans="1:5">
      <c r="A477" s="4">
        <v>23</v>
      </c>
      <c r="B477" s="4">
        <v>195</v>
      </c>
      <c r="C477" s="4" t="s">
        <v>658</v>
      </c>
      <c r="D477" s="2" t="s">
        <v>659</v>
      </c>
      <c r="E477" s="2" t="s">
        <v>660</v>
      </c>
    </row>
    <row r="478" spans="1:5">
      <c r="A478" s="4">
        <v>95</v>
      </c>
      <c r="B478" s="4">
        <v>195</v>
      </c>
      <c r="C478" s="4" t="s">
        <v>658</v>
      </c>
      <c r="D478" s="2" t="s">
        <v>659</v>
      </c>
      <c r="E478" s="2" t="s">
        <v>660</v>
      </c>
    </row>
    <row r="479" spans="1:5">
      <c r="A479" s="4">
        <v>116</v>
      </c>
      <c r="B479" s="4">
        <v>196</v>
      </c>
      <c r="C479" s="4" t="s">
        <v>661</v>
      </c>
      <c r="D479" s="2" t="s">
        <v>662</v>
      </c>
      <c r="E479" s="2" t="s">
        <v>663</v>
      </c>
    </row>
    <row r="480" spans="1:5">
      <c r="A480" s="4">
        <v>124</v>
      </c>
      <c r="B480" s="4">
        <v>197</v>
      </c>
      <c r="C480" s="4" t="s">
        <v>664</v>
      </c>
      <c r="D480" s="2" t="s">
        <v>665</v>
      </c>
      <c r="E480" s="2" t="s">
        <v>666</v>
      </c>
    </row>
    <row r="481" spans="1:6">
      <c r="A481" s="4">
        <v>86</v>
      </c>
      <c r="B481" s="4">
        <v>197</v>
      </c>
      <c r="C481" s="4" t="s">
        <v>664</v>
      </c>
      <c r="D481" s="2" t="s">
        <v>665</v>
      </c>
      <c r="E481" s="9" t="s">
        <v>667</v>
      </c>
      <c r="F481" s="9"/>
    </row>
    <row r="482" spans="1:5">
      <c r="A482" s="4">
        <v>95</v>
      </c>
      <c r="B482" s="4">
        <v>198</v>
      </c>
      <c r="C482" s="4" t="s">
        <v>668</v>
      </c>
      <c r="D482" s="2" t="s">
        <v>669</v>
      </c>
      <c r="E482" s="2" t="s">
        <v>670</v>
      </c>
    </row>
    <row r="483" spans="1:5">
      <c r="A483" s="4" t="s">
        <v>107</v>
      </c>
      <c r="B483" s="4">
        <v>199</v>
      </c>
      <c r="C483" s="4" t="s">
        <v>671</v>
      </c>
      <c r="D483" s="2" t="s">
        <v>360</v>
      </c>
      <c r="E483" s="2" t="s">
        <v>361</v>
      </c>
    </row>
    <row r="484" spans="1:5">
      <c r="A484" s="4">
        <v>104</v>
      </c>
      <c r="B484" s="4">
        <v>200</v>
      </c>
      <c r="C484" s="4" t="s">
        <v>672</v>
      </c>
      <c r="D484" s="2" t="s">
        <v>673</v>
      </c>
      <c r="E484" s="2" t="s">
        <v>674</v>
      </c>
    </row>
    <row r="485" spans="1:5">
      <c r="A485" s="4">
        <v>105</v>
      </c>
      <c r="B485" s="4">
        <v>200</v>
      </c>
      <c r="C485" s="4" t="s">
        <v>672</v>
      </c>
      <c r="D485" s="2" t="s">
        <v>673</v>
      </c>
      <c r="E485" s="2" t="s">
        <v>674</v>
      </c>
    </row>
    <row r="486" spans="1:5">
      <c r="A486" s="4" t="s">
        <v>418</v>
      </c>
      <c r="B486" s="4">
        <v>201</v>
      </c>
      <c r="C486" s="4" t="s">
        <v>675</v>
      </c>
      <c r="D486" s="2" t="s">
        <v>676</v>
      </c>
      <c r="E486" s="2" t="s">
        <v>676</v>
      </c>
    </row>
    <row r="487" spans="1:5">
      <c r="A487" s="4" t="s">
        <v>121</v>
      </c>
      <c r="B487" s="4">
        <v>201</v>
      </c>
      <c r="C487" s="4" t="s">
        <v>677</v>
      </c>
      <c r="D487" s="2" t="s">
        <v>678</v>
      </c>
      <c r="E487" s="2" t="s">
        <v>679</v>
      </c>
    </row>
    <row r="488" spans="1:6">
      <c r="A488" s="4">
        <v>1</v>
      </c>
      <c r="B488" s="4">
        <v>202</v>
      </c>
      <c r="C488" s="4" t="s">
        <v>680</v>
      </c>
      <c r="D488" s="2" t="s">
        <v>681</v>
      </c>
      <c r="E488" s="2" t="s">
        <v>682</v>
      </c>
      <c r="F488" s="2">
        <v>2</v>
      </c>
    </row>
    <row r="489" spans="1:6">
      <c r="A489" s="4">
        <v>127</v>
      </c>
      <c r="B489" s="4">
        <v>202</v>
      </c>
      <c r="C489" s="4" t="s">
        <v>680</v>
      </c>
      <c r="D489" s="2" t="s">
        <v>681</v>
      </c>
      <c r="E489" s="2" t="s">
        <v>682</v>
      </c>
      <c r="F489" s="2">
        <v>2</v>
      </c>
    </row>
    <row r="490" spans="1:6">
      <c r="A490" s="4">
        <v>68</v>
      </c>
      <c r="B490" s="4">
        <v>202</v>
      </c>
      <c r="C490" s="4" t="s">
        <v>680</v>
      </c>
      <c r="D490" s="2" t="s">
        <v>681</v>
      </c>
      <c r="E490" s="2" t="s">
        <v>682</v>
      </c>
      <c r="F490" s="2">
        <v>3</v>
      </c>
    </row>
    <row r="491" spans="1:5">
      <c r="A491" s="4">
        <v>103</v>
      </c>
      <c r="B491" s="4">
        <v>203</v>
      </c>
      <c r="C491" s="4" t="s">
        <v>683</v>
      </c>
      <c r="D491" s="2" t="s">
        <v>684</v>
      </c>
      <c r="E491" s="2" t="s">
        <v>685</v>
      </c>
    </row>
    <row r="492" spans="1:5">
      <c r="A492" s="4">
        <v>105</v>
      </c>
      <c r="B492" s="4">
        <v>203</v>
      </c>
      <c r="C492" s="4" t="s">
        <v>683</v>
      </c>
      <c r="D492" s="2" t="s">
        <v>684</v>
      </c>
      <c r="E492" s="2" t="s">
        <v>685</v>
      </c>
    </row>
    <row r="493" spans="1:6">
      <c r="A493" s="4">
        <v>214</v>
      </c>
      <c r="B493" s="4">
        <v>204</v>
      </c>
      <c r="C493" s="4" t="s">
        <v>686</v>
      </c>
      <c r="D493" s="2" t="s">
        <v>301</v>
      </c>
      <c r="E493" s="2" t="s">
        <v>687</v>
      </c>
      <c r="F493" s="2">
        <v>1</v>
      </c>
    </row>
    <row r="494" spans="1:6">
      <c r="A494" s="4">
        <v>228</v>
      </c>
      <c r="B494" s="4">
        <v>204</v>
      </c>
      <c r="C494" s="4" t="s">
        <v>686</v>
      </c>
      <c r="D494" s="2" t="s">
        <v>688</v>
      </c>
      <c r="E494" s="2" t="s">
        <v>687</v>
      </c>
      <c r="F494" s="2">
        <v>2</v>
      </c>
    </row>
    <row r="495" spans="1:5">
      <c r="A495" s="4">
        <v>109</v>
      </c>
      <c r="B495" s="4">
        <v>205</v>
      </c>
      <c r="C495" s="4" t="s">
        <v>689</v>
      </c>
      <c r="D495" s="2" t="s">
        <v>690</v>
      </c>
      <c r="E495" s="2" t="s">
        <v>691</v>
      </c>
    </row>
    <row r="496" spans="1:5">
      <c r="A496" s="4">
        <v>102</v>
      </c>
      <c r="B496" s="4">
        <v>206</v>
      </c>
      <c r="C496" s="4" t="s">
        <v>692</v>
      </c>
      <c r="D496" s="2" t="s">
        <v>326</v>
      </c>
      <c r="E496" s="2" t="s">
        <v>376</v>
      </c>
    </row>
    <row r="497" spans="1:5">
      <c r="A497" s="4">
        <v>27</v>
      </c>
      <c r="B497" s="4">
        <v>206</v>
      </c>
      <c r="C497" s="4" t="s">
        <v>692</v>
      </c>
      <c r="D497" s="2" t="s">
        <v>326</v>
      </c>
      <c r="E497" s="2" t="s">
        <v>376</v>
      </c>
    </row>
    <row r="498" spans="1:5">
      <c r="A498" s="4">
        <v>98</v>
      </c>
      <c r="B498" s="4">
        <v>206</v>
      </c>
      <c r="C498" s="4" t="s">
        <v>692</v>
      </c>
      <c r="D498" s="2" t="s">
        <v>326</v>
      </c>
      <c r="E498" s="2" t="s">
        <v>376</v>
      </c>
    </row>
    <row r="499" spans="1:6">
      <c r="A499" s="4">
        <v>218</v>
      </c>
      <c r="B499" s="4">
        <v>207</v>
      </c>
      <c r="C499" s="4" t="s">
        <v>693</v>
      </c>
      <c r="D499" s="2" t="s">
        <v>524</v>
      </c>
      <c r="E499" s="2" t="s">
        <v>694</v>
      </c>
      <c r="F499" s="2">
        <v>1</v>
      </c>
    </row>
    <row r="500" spans="1:5">
      <c r="A500" s="4">
        <v>23</v>
      </c>
      <c r="B500" s="4">
        <v>207</v>
      </c>
      <c r="C500" s="4" t="s">
        <v>693</v>
      </c>
      <c r="D500" s="2" t="s">
        <v>524</v>
      </c>
      <c r="E500" s="2" t="s">
        <v>526</v>
      </c>
    </row>
    <row r="501" spans="1:5">
      <c r="A501" s="4">
        <v>138</v>
      </c>
      <c r="B501" s="4">
        <v>207</v>
      </c>
      <c r="C501" s="4" t="s">
        <v>695</v>
      </c>
      <c r="D501" s="2" t="s">
        <v>524</v>
      </c>
      <c r="E501" s="2" t="s">
        <v>694</v>
      </c>
    </row>
    <row r="502" spans="1:5">
      <c r="A502" s="4">
        <v>91</v>
      </c>
      <c r="B502" s="4">
        <v>207</v>
      </c>
      <c r="C502" s="4" t="s">
        <v>695</v>
      </c>
      <c r="D502" s="2" t="s">
        <v>524</v>
      </c>
      <c r="E502" s="2" t="s">
        <v>694</v>
      </c>
    </row>
    <row r="503" spans="1:5">
      <c r="A503" s="4">
        <v>15</v>
      </c>
      <c r="B503" s="4">
        <v>208</v>
      </c>
      <c r="C503" s="4" t="s">
        <v>696</v>
      </c>
      <c r="D503" s="2" t="s">
        <v>7</v>
      </c>
      <c r="E503" s="2" t="s">
        <v>697</v>
      </c>
    </row>
    <row r="504" spans="1:5">
      <c r="A504" s="4">
        <v>108</v>
      </c>
      <c r="B504" s="4">
        <v>209</v>
      </c>
      <c r="C504" s="4" t="s">
        <v>698</v>
      </c>
      <c r="D504" s="2" t="s">
        <v>699</v>
      </c>
      <c r="E504" s="2" t="s">
        <v>700</v>
      </c>
    </row>
    <row r="505" spans="1:5">
      <c r="A505" s="4">
        <v>25</v>
      </c>
      <c r="B505" s="4">
        <v>209</v>
      </c>
      <c r="C505" s="4" t="s">
        <v>701</v>
      </c>
      <c r="D505" s="2" t="s">
        <v>702</v>
      </c>
      <c r="E505" s="2" t="s">
        <v>700</v>
      </c>
    </row>
    <row r="506" spans="1:5">
      <c r="A506" s="4">
        <v>39</v>
      </c>
      <c r="B506" s="4">
        <v>209</v>
      </c>
      <c r="C506" s="4" t="s">
        <v>701</v>
      </c>
      <c r="D506" s="2" t="s">
        <v>703</v>
      </c>
      <c r="E506" s="2" t="s">
        <v>700</v>
      </c>
    </row>
    <row r="507" spans="1:5">
      <c r="A507" s="4">
        <v>106</v>
      </c>
      <c r="B507" s="4">
        <v>210</v>
      </c>
      <c r="C507" s="4" t="s">
        <v>704</v>
      </c>
      <c r="D507" s="2" t="s">
        <v>705</v>
      </c>
      <c r="E507" s="2" t="s">
        <v>706</v>
      </c>
    </row>
    <row r="508" spans="1:5">
      <c r="A508" s="4">
        <v>103</v>
      </c>
      <c r="B508" s="4">
        <v>211</v>
      </c>
      <c r="C508" s="4" t="s">
        <v>707</v>
      </c>
      <c r="D508" s="2" t="s">
        <v>708</v>
      </c>
      <c r="E508" s="2" t="s">
        <v>709</v>
      </c>
    </row>
    <row r="509" spans="1:6">
      <c r="A509" s="4">
        <v>28</v>
      </c>
      <c r="B509" s="4">
        <v>211</v>
      </c>
      <c r="C509" s="4" t="s">
        <v>707</v>
      </c>
      <c r="D509" s="2" t="s">
        <v>708</v>
      </c>
      <c r="E509" s="2" t="s">
        <v>709</v>
      </c>
      <c r="F509" s="2">
        <v>3</v>
      </c>
    </row>
    <row r="510" spans="1:5">
      <c r="A510" s="4">
        <v>99</v>
      </c>
      <c r="B510" s="4">
        <v>211</v>
      </c>
      <c r="C510" s="4" t="s">
        <v>707</v>
      </c>
      <c r="D510" s="2" t="s">
        <v>708</v>
      </c>
      <c r="E510" s="2" t="s">
        <v>709</v>
      </c>
    </row>
    <row r="511" spans="1:5">
      <c r="A511" s="4">
        <v>104</v>
      </c>
      <c r="B511" s="4">
        <v>211</v>
      </c>
      <c r="C511" s="2" t="s">
        <v>710</v>
      </c>
      <c r="D511" s="2" t="s">
        <v>711</v>
      </c>
      <c r="E511" s="2" t="s">
        <v>712</v>
      </c>
    </row>
    <row r="512" spans="1:5">
      <c r="A512" s="4">
        <v>101</v>
      </c>
      <c r="B512" s="4">
        <v>212</v>
      </c>
      <c r="C512" s="4" t="s">
        <v>713</v>
      </c>
      <c r="D512" s="2" t="s">
        <v>714</v>
      </c>
      <c r="E512" s="2" t="s">
        <v>715</v>
      </c>
    </row>
    <row r="513" spans="1:5">
      <c r="A513" s="4">
        <v>123</v>
      </c>
      <c r="B513" s="4">
        <v>212</v>
      </c>
      <c r="C513" s="4" t="s">
        <v>713</v>
      </c>
      <c r="D513" s="2" t="s">
        <v>714</v>
      </c>
      <c r="E513" s="2" t="s">
        <v>715</v>
      </c>
    </row>
    <row r="514" spans="1:5">
      <c r="A514" s="4" t="s">
        <v>54</v>
      </c>
      <c r="B514" s="4">
        <v>212</v>
      </c>
      <c r="C514" s="4" t="s">
        <v>713</v>
      </c>
      <c r="D514" s="2" t="s">
        <v>714</v>
      </c>
      <c r="E514" s="2" t="s">
        <v>715</v>
      </c>
    </row>
    <row r="515" spans="1:5">
      <c r="A515" s="4">
        <v>103</v>
      </c>
      <c r="B515" s="4">
        <v>213</v>
      </c>
      <c r="C515" s="4" t="s">
        <v>716</v>
      </c>
      <c r="D515" s="2" t="s">
        <v>717</v>
      </c>
      <c r="E515" s="2" t="s">
        <v>718</v>
      </c>
    </row>
    <row r="516" spans="1:5">
      <c r="A516" s="4">
        <v>152</v>
      </c>
      <c r="B516" s="4">
        <v>213</v>
      </c>
      <c r="C516" s="4" t="s">
        <v>719</v>
      </c>
      <c r="D516" s="2" t="s">
        <v>720</v>
      </c>
      <c r="E516" s="2" t="s">
        <v>720</v>
      </c>
    </row>
    <row r="517" spans="1:5">
      <c r="A517" s="4">
        <v>152</v>
      </c>
      <c r="B517" s="4">
        <v>213</v>
      </c>
      <c r="C517" s="4" t="s">
        <v>719</v>
      </c>
      <c r="D517" s="2" t="s">
        <v>720</v>
      </c>
      <c r="E517" s="2" t="s">
        <v>720</v>
      </c>
    </row>
    <row r="518" spans="1:5">
      <c r="A518" s="4">
        <v>80</v>
      </c>
      <c r="B518" s="4">
        <v>213</v>
      </c>
      <c r="C518" s="4" t="s">
        <v>719</v>
      </c>
      <c r="D518" s="2" t="s">
        <v>721</v>
      </c>
      <c r="E518" s="2" t="s">
        <v>720</v>
      </c>
    </row>
    <row r="519" spans="1:5">
      <c r="A519" s="4">
        <v>95</v>
      </c>
      <c r="B519" s="4">
        <v>214</v>
      </c>
      <c r="C519" s="4" t="s">
        <v>722</v>
      </c>
      <c r="D519" s="2" t="s">
        <v>723</v>
      </c>
      <c r="E519" s="2" t="s">
        <v>724</v>
      </c>
    </row>
    <row r="520" spans="1:5">
      <c r="A520" s="4">
        <v>96</v>
      </c>
      <c r="B520" s="4">
        <v>214</v>
      </c>
      <c r="C520" s="4" t="s">
        <v>722</v>
      </c>
      <c r="D520" s="2" t="s">
        <v>725</v>
      </c>
      <c r="E520" s="2" t="s">
        <v>724</v>
      </c>
    </row>
    <row r="521" spans="1:5">
      <c r="A521" s="4">
        <v>107</v>
      </c>
      <c r="B521" s="4">
        <v>215</v>
      </c>
      <c r="C521" s="4" t="s">
        <v>726</v>
      </c>
      <c r="D521" s="2" t="s">
        <v>727</v>
      </c>
      <c r="E521" s="2" t="s">
        <v>728</v>
      </c>
    </row>
    <row r="522" spans="1:5">
      <c r="A522" s="4">
        <v>113</v>
      </c>
      <c r="B522" s="4">
        <v>216</v>
      </c>
      <c r="C522" s="4" t="s">
        <v>729</v>
      </c>
      <c r="D522" s="2" t="s">
        <v>489</v>
      </c>
      <c r="E522" s="2" t="s">
        <v>407</v>
      </c>
    </row>
    <row r="523" spans="1:5">
      <c r="A523" s="4">
        <v>22</v>
      </c>
      <c r="B523" s="4">
        <v>216</v>
      </c>
      <c r="C523" s="4" t="s">
        <v>729</v>
      </c>
      <c r="D523" s="2" t="s">
        <v>489</v>
      </c>
      <c r="E523" s="2" t="s">
        <v>406</v>
      </c>
    </row>
    <row r="524" spans="1:5">
      <c r="A524" s="4">
        <v>96</v>
      </c>
      <c r="B524" s="4">
        <v>216</v>
      </c>
      <c r="C524" s="4" t="s">
        <v>729</v>
      </c>
      <c r="D524" s="2" t="s">
        <v>489</v>
      </c>
      <c r="E524" s="2" t="s">
        <v>406</v>
      </c>
    </row>
    <row r="525" spans="1:6">
      <c r="A525" s="4">
        <v>53</v>
      </c>
      <c r="B525" s="4">
        <v>217</v>
      </c>
      <c r="C525" s="4" t="s">
        <v>730</v>
      </c>
      <c r="D525" s="2" t="s">
        <v>270</v>
      </c>
      <c r="E525" s="2" t="s">
        <v>267</v>
      </c>
      <c r="F525" s="2">
        <v>2</v>
      </c>
    </row>
    <row r="526" spans="1:6">
      <c r="A526" s="4">
        <v>138</v>
      </c>
      <c r="B526" s="4">
        <v>217</v>
      </c>
      <c r="C526" s="4" t="s">
        <v>731</v>
      </c>
      <c r="D526" s="2" t="s">
        <v>270</v>
      </c>
      <c r="E526" s="2" t="s">
        <v>267</v>
      </c>
      <c r="F526" s="2">
        <v>1</v>
      </c>
    </row>
    <row r="527" spans="1:5">
      <c r="A527" s="4">
        <v>88</v>
      </c>
      <c r="B527" s="4">
        <v>217</v>
      </c>
      <c r="C527" s="4" t="s">
        <v>732</v>
      </c>
      <c r="D527" s="2" t="s">
        <v>267</v>
      </c>
      <c r="E527" s="2" t="s">
        <v>267</v>
      </c>
    </row>
    <row r="528" spans="1:5">
      <c r="A528" s="4">
        <v>3</v>
      </c>
      <c r="B528" s="4">
        <v>218</v>
      </c>
      <c r="C528" s="4" t="s">
        <v>733</v>
      </c>
      <c r="D528" s="2" t="s">
        <v>734</v>
      </c>
      <c r="E528" s="2" t="s">
        <v>735</v>
      </c>
    </row>
    <row r="529" spans="1:6">
      <c r="A529" s="4">
        <v>74</v>
      </c>
      <c r="B529" s="4">
        <v>219</v>
      </c>
      <c r="C529" s="4" t="s">
        <v>736</v>
      </c>
      <c r="D529" s="2" t="s">
        <v>737</v>
      </c>
      <c r="E529" s="2" t="s">
        <v>738</v>
      </c>
      <c r="F529" s="2">
        <v>3</v>
      </c>
    </row>
    <row r="530" spans="1:5">
      <c r="A530" s="4">
        <v>22</v>
      </c>
      <c r="B530" s="4">
        <v>220</v>
      </c>
      <c r="C530" s="4" t="s">
        <v>739</v>
      </c>
      <c r="D530" s="2" t="s">
        <v>740</v>
      </c>
      <c r="E530" s="2" t="s">
        <v>741</v>
      </c>
    </row>
    <row r="531" spans="1:6">
      <c r="A531" s="4">
        <v>133</v>
      </c>
      <c r="B531" s="4">
        <v>221</v>
      </c>
      <c r="C531" s="4" t="s">
        <v>742</v>
      </c>
      <c r="D531" s="2" t="s">
        <v>743</v>
      </c>
      <c r="E531" s="2" t="s">
        <v>743</v>
      </c>
      <c r="F531" s="2">
        <v>2</v>
      </c>
    </row>
    <row r="532" spans="1:5">
      <c r="A532" s="4">
        <v>147</v>
      </c>
      <c r="B532" s="4">
        <v>222</v>
      </c>
      <c r="C532" s="4" t="s">
        <v>744</v>
      </c>
      <c r="D532" s="2" t="s">
        <v>745</v>
      </c>
      <c r="E532" s="2" t="s">
        <v>745</v>
      </c>
    </row>
    <row r="533" spans="1:5">
      <c r="A533" s="4">
        <v>26</v>
      </c>
      <c r="B533" s="4">
        <v>222</v>
      </c>
      <c r="C533" s="4" t="s">
        <v>744</v>
      </c>
      <c r="D533" s="2" t="s">
        <v>745</v>
      </c>
      <c r="E533" s="2" t="s">
        <v>745</v>
      </c>
    </row>
    <row r="534" spans="1:5">
      <c r="A534" s="4">
        <v>99</v>
      </c>
      <c r="B534" s="4">
        <v>222</v>
      </c>
      <c r="C534" s="4" t="s">
        <v>744</v>
      </c>
      <c r="D534" s="2" t="s">
        <v>745</v>
      </c>
      <c r="E534" s="2" t="s">
        <v>745</v>
      </c>
    </row>
    <row r="535" spans="1:5">
      <c r="A535" s="4">
        <v>110</v>
      </c>
      <c r="B535" s="4">
        <v>223</v>
      </c>
      <c r="C535" s="4" t="s">
        <v>746</v>
      </c>
      <c r="D535" s="2" t="s">
        <v>747</v>
      </c>
      <c r="E535" s="2" t="s">
        <v>748</v>
      </c>
    </row>
    <row r="536" spans="1:5">
      <c r="A536" s="4">
        <v>114</v>
      </c>
      <c r="B536" s="4">
        <v>223</v>
      </c>
      <c r="C536" s="4" t="s">
        <v>746</v>
      </c>
      <c r="D536" s="2" t="s">
        <v>747</v>
      </c>
      <c r="E536" s="2" t="s">
        <v>748</v>
      </c>
    </row>
    <row r="537" spans="1:5">
      <c r="A537" s="4">
        <v>301</v>
      </c>
      <c r="B537" s="4">
        <v>223</v>
      </c>
      <c r="C537" s="4" t="s">
        <v>746</v>
      </c>
      <c r="D537" s="2" t="s">
        <v>747</v>
      </c>
      <c r="E537" s="2" t="s">
        <v>749</v>
      </c>
    </row>
    <row r="538" spans="1:5">
      <c r="A538" s="4">
        <v>108</v>
      </c>
      <c r="B538" s="4">
        <v>224</v>
      </c>
      <c r="C538" s="4" t="s">
        <v>750</v>
      </c>
      <c r="D538" s="2" t="s">
        <v>343</v>
      </c>
      <c r="E538" s="2" t="s">
        <v>343</v>
      </c>
    </row>
    <row r="539" spans="1:5">
      <c r="A539" s="4">
        <v>147</v>
      </c>
      <c r="B539" s="4">
        <v>224</v>
      </c>
      <c r="C539" s="4" t="s">
        <v>750</v>
      </c>
      <c r="D539" s="2" t="s">
        <v>343</v>
      </c>
      <c r="E539" s="2" t="s">
        <v>751</v>
      </c>
    </row>
    <row r="540" spans="1:5">
      <c r="A540" s="4">
        <v>3</v>
      </c>
      <c r="B540" s="4">
        <v>225</v>
      </c>
      <c r="C540" s="2" t="s">
        <v>752</v>
      </c>
      <c r="D540" s="2" t="s">
        <v>753</v>
      </c>
      <c r="E540" s="2" t="s">
        <v>754</v>
      </c>
    </row>
    <row r="541" spans="1:6">
      <c r="A541" s="4">
        <v>60</v>
      </c>
      <c r="B541" s="4">
        <v>225</v>
      </c>
      <c r="C541" s="2" t="s">
        <v>752</v>
      </c>
      <c r="D541" s="2" t="s">
        <v>753</v>
      </c>
      <c r="E541" s="2" t="s">
        <v>754</v>
      </c>
      <c r="F541" s="2">
        <v>2</v>
      </c>
    </row>
    <row r="542" spans="1:6">
      <c r="A542" s="4">
        <v>67</v>
      </c>
      <c r="B542" s="4">
        <v>225</v>
      </c>
      <c r="C542" s="2" t="s">
        <v>755</v>
      </c>
      <c r="D542" s="2" t="s">
        <v>753</v>
      </c>
      <c r="E542" s="2" t="s">
        <v>754</v>
      </c>
      <c r="F542" s="2">
        <v>3</v>
      </c>
    </row>
    <row r="543" spans="1:5">
      <c r="A543" s="4">
        <v>138</v>
      </c>
      <c r="B543" s="4">
        <v>226</v>
      </c>
      <c r="C543" s="4" t="s">
        <v>756</v>
      </c>
      <c r="D543" s="2" t="s">
        <v>757</v>
      </c>
      <c r="E543" s="2" t="s">
        <v>758</v>
      </c>
    </row>
    <row r="544" spans="1:6">
      <c r="A544" s="4">
        <v>90</v>
      </c>
      <c r="B544" s="4">
        <v>226</v>
      </c>
      <c r="C544" s="4" t="s">
        <v>756</v>
      </c>
      <c r="D544" s="2" t="s">
        <v>757</v>
      </c>
      <c r="E544" s="2" t="s">
        <v>758</v>
      </c>
      <c r="F544" s="2">
        <v>1</v>
      </c>
    </row>
    <row r="545" spans="1:5">
      <c r="A545" s="4">
        <v>22</v>
      </c>
      <c r="B545" s="4">
        <v>226</v>
      </c>
      <c r="C545" s="4" t="s">
        <v>759</v>
      </c>
      <c r="D545" s="2" t="s">
        <v>760</v>
      </c>
      <c r="E545" s="2" t="s">
        <v>757</v>
      </c>
    </row>
    <row r="546" spans="1:5">
      <c r="A546" s="4">
        <v>301</v>
      </c>
      <c r="B546" s="4">
        <v>227</v>
      </c>
      <c r="C546" s="4" t="s">
        <v>761</v>
      </c>
      <c r="D546" s="2" t="s">
        <v>762</v>
      </c>
      <c r="E546" s="2" t="s">
        <v>763</v>
      </c>
    </row>
    <row r="547" spans="1:5">
      <c r="A547" s="4">
        <v>302</v>
      </c>
      <c r="B547" s="4">
        <v>228</v>
      </c>
      <c r="C547" s="4" t="s">
        <v>764</v>
      </c>
      <c r="D547" s="2" t="s">
        <v>765</v>
      </c>
      <c r="E547" s="2" t="s">
        <v>766</v>
      </c>
    </row>
    <row r="548" spans="1:5">
      <c r="A548" s="4">
        <v>225</v>
      </c>
      <c r="B548" s="4">
        <v>229</v>
      </c>
      <c r="C548" s="4" t="s">
        <v>767</v>
      </c>
      <c r="D548" s="2" t="s">
        <v>313</v>
      </c>
      <c r="E548" s="2" t="s">
        <v>768</v>
      </c>
    </row>
    <row r="549" spans="1:6">
      <c r="A549" s="4">
        <v>148</v>
      </c>
      <c r="B549" s="4">
        <v>230</v>
      </c>
      <c r="C549" s="10" t="s">
        <v>769</v>
      </c>
      <c r="D549" s="11" t="s">
        <v>770</v>
      </c>
      <c r="E549" s="11" t="s">
        <v>771</v>
      </c>
      <c r="F549" s="12"/>
    </row>
    <row r="550" spans="1:5">
      <c r="A550" s="4">
        <v>148</v>
      </c>
      <c r="B550" s="4">
        <v>231</v>
      </c>
      <c r="C550" s="4" t="s">
        <v>772</v>
      </c>
      <c r="D550" s="2" t="s">
        <v>190</v>
      </c>
      <c r="E550" s="2" t="s">
        <v>773</v>
      </c>
    </row>
    <row r="551" spans="1:6">
      <c r="A551" s="4">
        <v>1</v>
      </c>
      <c r="B551" s="4">
        <v>232</v>
      </c>
      <c r="C551" s="4" t="s">
        <v>774</v>
      </c>
      <c r="D551" s="2" t="s">
        <v>775</v>
      </c>
      <c r="E551" s="2" t="s">
        <v>776</v>
      </c>
      <c r="F551" s="2">
        <v>1</v>
      </c>
    </row>
    <row r="552" spans="1:6">
      <c r="A552" s="4">
        <v>131</v>
      </c>
      <c r="B552" s="4">
        <v>232</v>
      </c>
      <c r="C552" s="4" t="s">
        <v>774</v>
      </c>
      <c r="D552" s="2" t="s">
        <v>775</v>
      </c>
      <c r="E552" s="2" t="s">
        <v>777</v>
      </c>
      <c r="F552" s="2">
        <v>1</v>
      </c>
    </row>
    <row r="553" spans="1:6">
      <c r="A553" s="4">
        <v>72</v>
      </c>
      <c r="B553" s="4">
        <v>232</v>
      </c>
      <c r="C553" s="4" t="s">
        <v>774</v>
      </c>
      <c r="D553" s="2" t="s">
        <v>775</v>
      </c>
      <c r="E553" s="2" t="s">
        <v>777</v>
      </c>
      <c r="F553" s="2">
        <v>1</v>
      </c>
    </row>
    <row r="554" spans="1:6">
      <c r="A554" s="4">
        <v>205</v>
      </c>
      <c r="B554" s="4">
        <v>233</v>
      </c>
      <c r="C554" s="4" t="s">
        <v>778</v>
      </c>
      <c r="D554" s="2" t="s">
        <v>313</v>
      </c>
      <c r="E554" s="2" t="s">
        <v>314</v>
      </c>
      <c r="F554" s="2">
        <v>1</v>
      </c>
    </row>
    <row r="555" spans="1:5">
      <c r="A555" s="4">
        <v>22</v>
      </c>
      <c r="B555" s="4">
        <v>234</v>
      </c>
      <c r="C555" s="4" t="s">
        <v>779</v>
      </c>
      <c r="D555" s="2" t="s">
        <v>780</v>
      </c>
      <c r="E555" s="2" t="s">
        <v>781</v>
      </c>
    </row>
    <row r="556" spans="1:5">
      <c r="A556" s="4">
        <v>58</v>
      </c>
      <c r="B556" s="4">
        <v>234</v>
      </c>
      <c r="C556" s="4" t="s">
        <v>779</v>
      </c>
      <c r="D556" s="2" t="s">
        <v>780</v>
      </c>
      <c r="E556" s="2" t="s">
        <v>781</v>
      </c>
    </row>
    <row r="557" spans="1:5">
      <c r="A557" s="4">
        <v>96</v>
      </c>
      <c r="B557" s="4">
        <v>234</v>
      </c>
      <c r="C557" s="4" t="s">
        <v>779</v>
      </c>
      <c r="D557" s="2" t="s">
        <v>780</v>
      </c>
      <c r="E557" s="2" t="s">
        <v>781</v>
      </c>
    </row>
    <row r="558" spans="1:5">
      <c r="A558" s="4">
        <v>137</v>
      </c>
      <c r="B558" s="4">
        <v>235</v>
      </c>
      <c r="C558" s="4" t="s">
        <v>782</v>
      </c>
      <c r="D558" s="2" t="s">
        <v>316</v>
      </c>
      <c r="E558" s="2" t="s">
        <v>317</v>
      </c>
    </row>
    <row r="559" spans="1:5">
      <c r="A559" s="4">
        <v>109</v>
      </c>
      <c r="B559" s="4">
        <v>236</v>
      </c>
      <c r="C559" s="4" t="s">
        <v>783</v>
      </c>
      <c r="D559" s="2" t="s">
        <v>784</v>
      </c>
      <c r="E559" s="2" t="s">
        <v>785</v>
      </c>
    </row>
    <row r="560" spans="1:5">
      <c r="A560" s="4">
        <v>115</v>
      </c>
      <c r="B560" s="4">
        <v>236</v>
      </c>
      <c r="C560" s="4" t="s">
        <v>783</v>
      </c>
      <c r="D560" s="2" t="s">
        <v>784</v>
      </c>
      <c r="E560" s="2" t="s">
        <v>785</v>
      </c>
    </row>
    <row r="561" spans="1:5">
      <c r="A561" s="4" t="s">
        <v>418</v>
      </c>
      <c r="B561" s="4">
        <v>237</v>
      </c>
      <c r="C561" s="4" t="s">
        <v>786</v>
      </c>
      <c r="D561" s="2" t="s">
        <v>787</v>
      </c>
      <c r="E561" s="2" t="s">
        <v>788</v>
      </c>
    </row>
    <row r="562" spans="1:6">
      <c r="A562" s="4">
        <v>30</v>
      </c>
      <c r="B562" s="4">
        <v>237</v>
      </c>
      <c r="C562" s="4" t="s">
        <v>786</v>
      </c>
      <c r="D562" s="2" t="s">
        <v>787</v>
      </c>
      <c r="E562" s="2" t="s">
        <v>789</v>
      </c>
      <c r="F562" s="2">
        <v>2</v>
      </c>
    </row>
    <row r="563" spans="1:5">
      <c r="A563" s="4" t="s">
        <v>107</v>
      </c>
      <c r="B563" s="4">
        <v>237</v>
      </c>
      <c r="C563" s="4" t="s">
        <v>786</v>
      </c>
      <c r="D563" s="2" t="s">
        <v>787</v>
      </c>
      <c r="E563" s="2" t="s">
        <v>788</v>
      </c>
    </row>
    <row r="564" spans="1:5">
      <c r="A564" s="4">
        <v>85</v>
      </c>
      <c r="B564" s="4">
        <v>237</v>
      </c>
      <c r="C564" s="4" t="s">
        <v>786</v>
      </c>
      <c r="D564" s="2" t="s">
        <v>787</v>
      </c>
      <c r="E564" s="2" t="s">
        <v>788</v>
      </c>
    </row>
    <row r="565" spans="1:5">
      <c r="A565" s="4">
        <v>83</v>
      </c>
      <c r="B565" s="4">
        <v>238</v>
      </c>
      <c r="C565" s="4" t="s">
        <v>790</v>
      </c>
      <c r="D565" s="2" t="s">
        <v>236</v>
      </c>
      <c r="E565" s="2" t="s">
        <v>237</v>
      </c>
    </row>
    <row r="566" spans="1:5">
      <c r="A566" s="4">
        <v>105</v>
      </c>
      <c r="B566" s="4">
        <v>239</v>
      </c>
      <c r="C566" s="4" t="s">
        <v>791</v>
      </c>
      <c r="D566" s="2" t="s">
        <v>792</v>
      </c>
      <c r="E566" s="2" t="s">
        <v>793</v>
      </c>
    </row>
    <row r="567" spans="1:6">
      <c r="A567" s="4">
        <v>113</v>
      </c>
      <c r="B567" s="4">
        <v>240</v>
      </c>
      <c r="C567" s="4" t="s">
        <v>794</v>
      </c>
      <c r="D567" s="2" t="s">
        <v>795</v>
      </c>
      <c r="E567" s="2" t="s">
        <v>796</v>
      </c>
      <c r="F567" s="2">
        <v>2</v>
      </c>
    </row>
    <row r="568" spans="1:5">
      <c r="A568" s="4">
        <v>103</v>
      </c>
      <c r="B568" s="4">
        <v>241</v>
      </c>
      <c r="C568" s="4" t="s">
        <v>797</v>
      </c>
      <c r="D568" s="2" t="s">
        <v>798</v>
      </c>
      <c r="E568" s="2" t="s">
        <v>798</v>
      </c>
    </row>
    <row r="569" spans="1:5">
      <c r="A569" s="4">
        <v>4</v>
      </c>
      <c r="B569" s="4">
        <v>242</v>
      </c>
      <c r="C569" s="4" t="s">
        <v>799</v>
      </c>
      <c r="D569" s="2" t="s">
        <v>800</v>
      </c>
      <c r="E569" s="2" t="s">
        <v>801</v>
      </c>
    </row>
    <row r="570" spans="1:6">
      <c r="A570" s="4">
        <v>66</v>
      </c>
      <c r="B570" s="4">
        <v>242</v>
      </c>
      <c r="C570" s="4" t="s">
        <v>799</v>
      </c>
      <c r="D570" s="2" t="s">
        <v>800</v>
      </c>
      <c r="E570" s="2" t="s">
        <v>801</v>
      </c>
      <c r="F570" s="2">
        <v>2</v>
      </c>
    </row>
    <row r="571" spans="1:6">
      <c r="A571" s="4">
        <v>107</v>
      </c>
      <c r="B571" s="4">
        <v>243</v>
      </c>
      <c r="C571" s="4" t="s">
        <v>802</v>
      </c>
      <c r="D571" s="2" t="s">
        <v>803</v>
      </c>
      <c r="E571" s="2" t="s">
        <v>803</v>
      </c>
      <c r="F571" s="2">
        <v>3</v>
      </c>
    </row>
    <row r="572" spans="1:6">
      <c r="A572" s="4">
        <v>15</v>
      </c>
      <c r="B572" s="4">
        <v>243</v>
      </c>
      <c r="C572" s="4" t="s">
        <v>802</v>
      </c>
      <c r="D572" s="2" t="s">
        <v>803</v>
      </c>
      <c r="E572" s="2" t="s">
        <v>803</v>
      </c>
      <c r="F572" s="2">
        <v>1</v>
      </c>
    </row>
    <row r="573" spans="1:6">
      <c r="A573" s="4">
        <v>17</v>
      </c>
      <c r="B573" s="4">
        <v>243</v>
      </c>
      <c r="C573" s="4" t="s">
        <v>802</v>
      </c>
      <c r="D573" s="2" t="s">
        <v>803</v>
      </c>
      <c r="E573" s="2" t="s">
        <v>804</v>
      </c>
      <c r="F573" s="2">
        <v>3</v>
      </c>
    </row>
    <row r="574" spans="1:5">
      <c r="A574" s="4">
        <v>305</v>
      </c>
      <c r="B574" s="4">
        <v>243</v>
      </c>
      <c r="C574" s="4" t="s">
        <v>802</v>
      </c>
      <c r="D574" s="2" t="s">
        <v>803</v>
      </c>
      <c r="E574" s="2" t="s">
        <v>803</v>
      </c>
    </row>
    <row r="575" spans="1:5">
      <c r="A575" s="4">
        <v>121</v>
      </c>
      <c r="B575" s="4">
        <v>245</v>
      </c>
      <c r="C575" s="4" t="s">
        <v>805</v>
      </c>
      <c r="D575" s="2" t="s">
        <v>806</v>
      </c>
      <c r="E575" s="2" t="s">
        <v>807</v>
      </c>
    </row>
    <row r="576" spans="1:6">
      <c r="A576" s="4">
        <v>13</v>
      </c>
      <c r="B576" s="4">
        <v>245</v>
      </c>
      <c r="C576" s="4" t="s">
        <v>805</v>
      </c>
      <c r="D576" s="2" t="s">
        <v>806</v>
      </c>
      <c r="E576" s="2" t="s">
        <v>807</v>
      </c>
      <c r="F576" s="2">
        <v>1</v>
      </c>
    </row>
    <row r="577" spans="1:5">
      <c r="A577" s="4">
        <v>84</v>
      </c>
      <c r="B577" s="4">
        <v>245</v>
      </c>
      <c r="C577" s="4" t="s">
        <v>805</v>
      </c>
      <c r="D577" s="2" t="s">
        <v>806</v>
      </c>
      <c r="E577" s="2" t="s">
        <v>807</v>
      </c>
    </row>
    <row r="578" spans="1:5">
      <c r="A578" s="4">
        <v>109</v>
      </c>
      <c r="B578" s="4">
        <v>246</v>
      </c>
      <c r="C578" s="4" t="s">
        <v>808</v>
      </c>
      <c r="D578" s="2" t="s">
        <v>809</v>
      </c>
      <c r="E578" s="2" t="s">
        <v>810</v>
      </c>
    </row>
    <row r="579" spans="1:5">
      <c r="A579" s="4">
        <v>114</v>
      </c>
      <c r="B579" s="4">
        <v>246</v>
      </c>
      <c r="C579" s="4" t="s">
        <v>811</v>
      </c>
      <c r="D579" s="2" t="s">
        <v>812</v>
      </c>
      <c r="E579" s="2" t="s">
        <v>813</v>
      </c>
    </row>
    <row r="580" spans="1:5">
      <c r="A580" s="4">
        <v>21</v>
      </c>
      <c r="B580" s="4">
        <v>247</v>
      </c>
      <c r="C580" s="4" t="s">
        <v>814</v>
      </c>
      <c r="D580" s="2" t="s">
        <v>815</v>
      </c>
      <c r="E580" s="2" t="s">
        <v>816</v>
      </c>
    </row>
    <row r="581" spans="1:6">
      <c r="A581" s="4">
        <v>132</v>
      </c>
      <c r="B581" s="4">
        <v>248</v>
      </c>
      <c r="C581" s="4" t="s">
        <v>817</v>
      </c>
      <c r="D581" s="2" t="s">
        <v>595</v>
      </c>
      <c r="E581" s="2" t="s">
        <v>596</v>
      </c>
      <c r="F581" s="2">
        <v>2</v>
      </c>
    </row>
    <row r="582" spans="1:5">
      <c r="A582" s="4">
        <v>148</v>
      </c>
      <c r="B582" s="4">
        <v>248</v>
      </c>
      <c r="C582" s="4" t="s">
        <v>817</v>
      </c>
      <c r="D582" s="2" t="s">
        <v>595</v>
      </c>
      <c r="E582" s="2" t="s">
        <v>596</v>
      </c>
    </row>
    <row r="583" spans="1:6">
      <c r="A583" s="4" t="s">
        <v>818</v>
      </c>
      <c r="B583" s="4">
        <v>249</v>
      </c>
      <c r="C583" s="4" t="s">
        <v>819</v>
      </c>
      <c r="D583" s="2" t="s">
        <v>820</v>
      </c>
      <c r="E583" s="2" t="s">
        <v>821</v>
      </c>
      <c r="F583" s="2">
        <v>2</v>
      </c>
    </row>
    <row r="584" spans="1:5">
      <c r="A584" s="4">
        <v>29</v>
      </c>
      <c r="B584" s="4">
        <v>249</v>
      </c>
      <c r="C584" s="4" t="s">
        <v>822</v>
      </c>
      <c r="D584" s="2" t="s">
        <v>820</v>
      </c>
      <c r="E584" s="2" t="s">
        <v>821</v>
      </c>
    </row>
    <row r="585" spans="1:5">
      <c r="A585" s="4">
        <v>29</v>
      </c>
      <c r="B585" s="4">
        <v>250</v>
      </c>
      <c r="C585" s="4" t="s">
        <v>823</v>
      </c>
      <c r="D585" s="2" t="s">
        <v>824</v>
      </c>
      <c r="E585" s="2" t="s">
        <v>824</v>
      </c>
    </row>
    <row r="586" spans="1:6">
      <c r="A586" s="4">
        <v>41</v>
      </c>
      <c r="B586" s="4">
        <v>250</v>
      </c>
      <c r="C586" s="4" t="s">
        <v>823</v>
      </c>
      <c r="D586" s="2" t="s">
        <v>824</v>
      </c>
      <c r="E586" s="2" t="s">
        <v>825</v>
      </c>
      <c r="F586" s="2">
        <v>1</v>
      </c>
    </row>
    <row r="587" spans="1:5">
      <c r="A587" s="4">
        <v>106</v>
      </c>
      <c r="B587" s="4">
        <v>250</v>
      </c>
      <c r="C587" s="4" t="s">
        <v>826</v>
      </c>
      <c r="D587" s="2" t="s">
        <v>827</v>
      </c>
      <c r="E587" s="2" t="s">
        <v>827</v>
      </c>
    </row>
    <row r="588" spans="1:5">
      <c r="A588" s="4">
        <v>107</v>
      </c>
      <c r="B588" s="4">
        <v>250</v>
      </c>
      <c r="C588" s="4" t="s">
        <v>826</v>
      </c>
      <c r="D588" s="2" t="s">
        <v>827</v>
      </c>
      <c r="E588" s="2" t="s">
        <v>827</v>
      </c>
    </row>
    <row r="589" spans="1:5">
      <c r="A589" s="4">
        <v>103</v>
      </c>
      <c r="B589" s="4">
        <v>251</v>
      </c>
      <c r="C589" s="4" t="s">
        <v>828</v>
      </c>
      <c r="D589" s="2" t="s">
        <v>829</v>
      </c>
      <c r="E589" s="2" t="s">
        <v>829</v>
      </c>
    </row>
    <row r="590" spans="1:5">
      <c r="A590" s="4">
        <v>26</v>
      </c>
      <c r="B590" s="4">
        <v>252</v>
      </c>
      <c r="C590" s="4" t="s">
        <v>830</v>
      </c>
      <c r="D590" s="2" t="s">
        <v>831</v>
      </c>
      <c r="E590" s="2" t="s">
        <v>832</v>
      </c>
    </row>
    <row r="591" spans="1:5">
      <c r="A591" s="4">
        <v>81</v>
      </c>
      <c r="B591" s="4">
        <v>252</v>
      </c>
      <c r="C591" s="4" t="s">
        <v>830</v>
      </c>
      <c r="D591" s="2" t="s">
        <v>831</v>
      </c>
      <c r="E591" s="2" t="s">
        <v>832</v>
      </c>
    </row>
    <row r="592" spans="1:5">
      <c r="A592" s="4">
        <v>129</v>
      </c>
      <c r="B592" s="4">
        <v>253</v>
      </c>
      <c r="C592" s="4" t="s">
        <v>833</v>
      </c>
      <c r="D592" s="2" t="s">
        <v>112</v>
      </c>
      <c r="E592" s="2" t="s">
        <v>113</v>
      </c>
    </row>
    <row r="593" spans="1:6">
      <c r="A593" s="4">
        <v>130</v>
      </c>
      <c r="B593" s="4">
        <v>253</v>
      </c>
      <c r="C593" s="4" t="s">
        <v>833</v>
      </c>
      <c r="D593" s="2" t="s">
        <v>112</v>
      </c>
      <c r="E593" s="2" t="s">
        <v>113</v>
      </c>
      <c r="F593" s="2">
        <v>2</v>
      </c>
    </row>
    <row r="594" spans="1:5">
      <c r="A594" s="4">
        <v>25</v>
      </c>
      <c r="B594" s="4">
        <v>254</v>
      </c>
      <c r="C594" s="4" t="s">
        <v>834</v>
      </c>
      <c r="D594" s="2" t="s">
        <v>835</v>
      </c>
      <c r="E594" s="2" t="s">
        <v>836</v>
      </c>
    </row>
    <row r="595" spans="1:5">
      <c r="A595" s="4">
        <v>77</v>
      </c>
      <c r="B595" s="4">
        <v>254</v>
      </c>
      <c r="C595" s="4" t="s">
        <v>834</v>
      </c>
      <c r="D595" s="2" t="s">
        <v>837</v>
      </c>
      <c r="E595" s="2" t="s">
        <v>836</v>
      </c>
    </row>
    <row r="596" spans="1:5">
      <c r="A596" s="4">
        <v>91</v>
      </c>
      <c r="B596" s="4">
        <v>254</v>
      </c>
      <c r="C596" s="4" t="s">
        <v>838</v>
      </c>
      <c r="D596" s="2" t="s">
        <v>835</v>
      </c>
      <c r="E596" s="2" t="s">
        <v>836</v>
      </c>
    </row>
    <row r="597" spans="1:5">
      <c r="A597" s="4">
        <v>108</v>
      </c>
      <c r="B597" s="4">
        <v>255</v>
      </c>
      <c r="C597" s="4" t="s">
        <v>839</v>
      </c>
      <c r="D597" s="2" t="s">
        <v>840</v>
      </c>
      <c r="E597" s="2" t="s">
        <v>841</v>
      </c>
    </row>
    <row r="598" spans="1:6">
      <c r="A598" s="4">
        <v>26</v>
      </c>
      <c r="B598" s="4">
        <v>255</v>
      </c>
      <c r="C598" s="4" t="s">
        <v>842</v>
      </c>
      <c r="D598" s="2" t="s">
        <v>472</v>
      </c>
      <c r="E598" s="2" t="s">
        <v>841</v>
      </c>
      <c r="F598" s="2">
        <v>1</v>
      </c>
    </row>
    <row r="599" spans="1:5">
      <c r="A599" s="4">
        <v>23</v>
      </c>
      <c r="B599" s="4">
        <v>256</v>
      </c>
      <c r="C599" s="4" t="s">
        <v>843</v>
      </c>
      <c r="D599" s="2" t="s">
        <v>844</v>
      </c>
      <c r="E599" s="2" t="s">
        <v>400</v>
      </c>
    </row>
    <row r="600" spans="1:5">
      <c r="A600" s="4">
        <v>91</v>
      </c>
      <c r="B600" s="4">
        <v>256</v>
      </c>
      <c r="C600" s="4" t="s">
        <v>843</v>
      </c>
      <c r="D600" s="2" t="s">
        <v>844</v>
      </c>
      <c r="E600" s="2" t="s">
        <v>400</v>
      </c>
    </row>
    <row r="601" spans="1:5">
      <c r="A601" s="4">
        <v>146</v>
      </c>
      <c r="B601" s="4">
        <v>257</v>
      </c>
      <c r="C601" s="4" t="s">
        <v>845</v>
      </c>
      <c r="D601" s="2" t="s">
        <v>534</v>
      </c>
      <c r="E601" s="2" t="s">
        <v>536</v>
      </c>
    </row>
    <row r="602" spans="1:5">
      <c r="A602" s="4">
        <v>23</v>
      </c>
      <c r="B602" s="4">
        <v>257</v>
      </c>
      <c r="C602" s="4" t="s">
        <v>845</v>
      </c>
      <c r="D602" s="2" t="s">
        <v>534</v>
      </c>
      <c r="E602" s="2" t="s">
        <v>536</v>
      </c>
    </row>
    <row r="603" spans="1:5">
      <c r="A603" s="4">
        <v>100</v>
      </c>
      <c r="B603" s="4">
        <v>258</v>
      </c>
      <c r="C603" s="4" t="s">
        <v>846</v>
      </c>
      <c r="D603" s="2" t="s">
        <v>214</v>
      </c>
      <c r="E603" s="2" t="s">
        <v>847</v>
      </c>
    </row>
    <row r="604" spans="1:6">
      <c r="A604" s="4">
        <v>119</v>
      </c>
      <c r="B604" s="4">
        <v>258</v>
      </c>
      <c r="C604" s="4" t="s">
        <v>846</v>
      </c>
      <c r="D604" s="2" t="s">
        <v>214</v>
      </c>
      <c r="E604" s="2" t="s">
        <v>847</v>
      </c>
      <c r="F604" s="2">
        <v>2</v>
      </c>
    </row>
    <row r="605" spans="1:5">
      <c r="A605" s="4">
        <v>17</v>
      </c>
      <c r="B605" s="4">
        <v>258</v>
      </c>
      <c r="C605" s="4" t="s">
        <v>846</v>
      </c>
      <c r="D605" s="2" t="s">
        <v>214</v>
      </c>
      <c r="E605" s="2" t="s">
        <v>847</v>
      </c>
    </row>
    <row r="606" spans="1:5">
      <c r="A606" s="4">
        <v>103</v>
      </c>
      <c r="B606" s="4">
        <v>258</v>
      </c>
      <c r="C606" s="4" t="s">
        <v>848</v>
      </c>
      <c r="D606" s="2" t="s">
        <v>849</v>
      </c>
      <c r="E606" s="2" t="s">
        <v>849</v>
      </c>
    </row>
    <row r="607" spans="1:5">
      <c r="A607" s="4">
        <v>28</v>
      </c>
      <c r="B607" s="4">
        <v>258</v>
      </c>
      <c r="C607" s="2" t="s">
        <v>848</v>
      </c>
      <c r="D607" s="2" t="s">
        <v>849</v>
      </c>
      <c r="E607" s="2" t="s">
        <v>847</v>
      </c>
    </row>
    <row r="608" spans="1:5">
      <c r="A608" s="4">
        <v>115</v>
      </c>
      <c r="B608" s="4">
        <v>259</v>
      </c>
      <c r="C608" s="4" t="s">
        <v>850</v>
      </c>
      <c r="D608" s="2" t="s">
        <v>851</v>
      </c>
      <c r="E608" s="2" t="s">
        <v>852</v>
      </c>
    </row>
    <row r="609" spans="1:5">
      <c r="A609" s="4">
        <v>109</v>
      </c>
      <c r="B609" s="4">
        <v>260</v>
      </c>
      <c r="C609" s="4" t="s">
        <v>853</v>
      </c>
      <c r="D609" s="2" t="s">
        <v>854</v>
      </c>
      <c r="E609" s="2" t="s">
        <v>854</v>
      </c>
    </row>
    <row r="610" spans="1:5">
      <c r="A610" s="4">
        <v>138</v>
      </c>
      <c r="B610" s="4">
        <v>260</v>
      </c>
      <c r="C610" s="4" t="s">
        <v>853</v>
      </c>
      <c r="D610" s="2" t="s">
        <v>854</v>
      </c>
      <c r="E610" s="2" t="s">
        <v>855</v>
      </c>
    </row>
    <row r="611" spans="1:6">
      <c r="A611" s="4">
        <v>91</v>
      </c>
      <c r="B611" s="4">
        <v>260</v>
      </c>
      <c r="C611" s="4" t="s">
        <v>853</v>
      </c>
      <c r="D611" s="2" t="s">
        <v>854</v>
      </c>
      <c r="E611" s="2" t="s">
        <v>855</v>
      </c>
      <c r="F611" s="2">
        <v>2</v>
      </c>
    </row>
    <row r="612" spans="1:5">
      <c r="A612" s="4">
        <v>24</v>
      </c>
      <c r="B612" s="4">
        <v>260</v>
      </c>
      <c r="C612" s="4" t="s">
        <v>856</v>
      </c>
      <c r="D612" s="2" t="s">
        <v>857</v>
      </c>
      <c r="E612" s="2" t="s">
        <v>854</v>
      </c>
    </row>
    <row r="613" spans="1:5">
      <c r="A613" s="4">
        <v>104</v>
      </c>
      <c r="B613" s="4">
        <v>261</v>
      </c>
      <c r="C613" s="4" t="s">
        <v>858</v>
      </c>
      <c r="D613" s="2" t="s">
        <v>859</v>
      </c>
      <c r="E613" s="2" t="s">
        <v>860</v>
      </c>
    </row>
    <row r="614" spans="1:5">
      <c r="A614" s="4">
        <v>87</v>
      </c>
      <c r="B614" s="4">
        <v>261</v>
      </c>
      <c r="C614" s="4" t="s">
        <v>858</v>
      </c>
      <c r="D614" s="2" t="s">
        <v>859</v>
      </c>
      <c r="E614" s="2" t="s">
        <v>860</v>
      </c>
    </row>
    <row r="615" spans="1:5">
      <c r="A615" s="4">
        <v>121</v>
      </c>
      <c r="B615" s="4">
        <v>261</v>
      </c>
      <c r="C615" s="4" t="s">
        <v>861</v>
      </c>
      <c r="D615" s="2" t="s">
        <v>862</v>
      </c>
      <c r="E615" s="2" t="s">
        <v>863</v>
      </c>
    </row>
    <row r="616" spans="1:5">
      <c r="A616" s="4">
        <v>103</v>
      </c>
      <c r="B616" s="4">
        <v>261</v>
      </c>
      <c r="C616" s="4" t="s">
        <v>861</v>
      </c>
      <c r="D616" s="2" t="s">
        <v>862</v>
      </c>
      <c r="E616" s="2" t="s">
        <v>864</v>
      </c>
    </row>
    <row r="617" spans="1:5">
      <c r="A617" s="4">
        <v>74</v>
      </c>
      <c r="B617" s="4">
        <v>262</v>
      </c>
      <c r="C617" s="4" t="s">
        <v>865</v>
      </c>
      <c r="D617" s="2" t="s">
        <v>866</v>
      </c>
      <c r="E617" s="2" t="s">
        <v>867</v>
      </c>
    </row>
    <row r="618" spans="1:6">
      <c r="A618" s="4">
        <v>111</v>
      </c>
      <c r="B618" s="4">
        <v>263</v>
      </c>
      <c r="C618" s="4" t="s">
        <v>868</v>
      </c>
      <c r="D618" s="2" t="s">
        <v>869</v>
      </c>
      <c r="E618" s="2" t="s">
        <v>535</v>
      </c>
      <c r="F618" s="2">
        <v>1</v>
      </c>
    </row>
    <row r="619" spans="1:5">
      <c r="A619" s="4">
        <v>112</v>
      </c>
      <c r="B619" s="4">
        <v>263</v>
      </c>
      <c r="C619" s="4" t="s">
        <v>868</v>
      </c>
      <c r="D619" s="2" t="s">
        <v>869</v>
      </c>
      <c r="E619" s="2" t="s">
        <v>535</v>
      </c>
    </row>
    <row r="620" spans="1:5">
      <c r="A620" s="4">
        <v>145</v>
      </c>
      <c r="B620" s="4">
        <v>263</v>
      </c>
      <c r="C620" s="4" t="s">
        <v>868</v>
      </c>
      <c r="D620" s="2" t="s">
        <v>869</v>
      </c>
      <c r="E620" s="2" t="s">
        <v>870</v>
      </c>
    </row>
    <row r="621" spans="1:5">
      <c r="A621" s="4">
        <v>38</v>
      </c>
      <c r="B621" s="4">
        <v>263</v>
      </c>
      <c r="C621" s="4" t="s">
        <v>868</v>
      </c>
      <c r="D621" s="2" t="s">
        <v>869</v>
      </c>
      <c r="E621" s="2" t="s">
        <v>871</v>
      </c>
    </row>
    <row r="622" spans="1:5">
      <c r="A622" s="4">
        <v>97</v>
      </c>
      <c r="B622" s="4">
        <v>263</v>
      </c>
      <c r="C622" s="4" t="s">
        <v>868</v>
      </c>
      <c r="D622" s="2" t="s">
        <v>869</v>
      </c>
      <c r="E622" s="2" t="s">
        <v>870</v>
      </c>
    </row>
    <row r="623" spans="1:5">
      <c r="A623" s="4">
        <v>22</v>
      </c>
      <c r="B623" s="4">
        <v>263</v>
      </c>
      <c r="C623" s="4" t="s">
        <v>872</v>
      </c>
      <c r="D623" s="2" t="s">
        <v>873</v>
      </c>
      <c r="E623" s="2" t="s">
        <v>874</v>
      </c>
    </row>
    <row r="624" spans="1:5">
      <c r="A624" s="4">
        <v>85</v>
      </c>
      <c r="B624" s="4">
        <v>264</v>
      </c>
      <c r="C624" s="4" t="s">
        <v>875</v>
      </c>
      <c r="D624" s="2" t="s">
        <v>876</v>
      </c>
      <c r="E624" s="2" t="s">
        <v>877</v>
      </c>
    </row>
    <row r="625" spans="1:5">
      <c r="A625" s="4">
        <v>95</v>
      </c>
      <c r="B625" s="4">
        <v>265</v>
      </c>
      <c r="C625" s="4" t="s">
        <v>878</v>
      </c>
      <c r="D625" s="2" t="s">
        <v>879</v>
      </c>
      <c r="E625" s="2" t="s">
        <v>880</v>
      </c>
    </row>
    <row r="626" spans="1:5">
      <c r="A626" s="4">
        <v>96</v>
      </c>
      <c r="B626" s="4">
        <v>265</v>
      </c>
      <c r="C626" s="4" t="s">
        <v>878</v>
      </c>
      <c r="D626" s="2" t="s">
        <v>879</v>
      </c>
      <c r="E626" s="2" t="s">
        <v>880</v>
      </c>
    </row>
    <row r="627" spans="1:5">
      <c r="A627" s="4">
        <v>113</v>
      </c>
      <c r="B627" s="4">
        <v>265</v>
      </c>
      <c r="C627" s="4" t="s">
        <v>881</v>
      </c>
      <c r="D627" s="2" t="s">
        <v>879</v>
      </c>
      <c r="E627" s="2" t="s">
        <v>882</v>
      </c>
    </row>
    <row r="628" spans="1:5">
      <c r="A628" s="4">
        <v>114</v>
      </c>
      <c r="B628" s="4">
        <v>265</v>
      </c>
      <c r="C628" s="4" t="s">
        <v>881</v>
      </c>
      <c r="D628" s="2" t="s">
        <v>879</v>
      </c>
      <c r="E628" s="2" t="s">
        <v>882</v>
      </c>
    </row>
    <row r="629" spans="1:5">
      <c r="A629" s="4">
        <v>222</v>
      </c>
      <c r="B629" s="4">
        <v>266</v>
      </c>
      <c r="C629" s="4" t="s">
        <v>883</v>
      </c>
      <c r="D629" s="2" t="s">
        <v>884</v>
      </c>
      <c r="E629" s="2" t="s">
        <v>885</v>
      </c>
    </row>
    <row r="630" spans="1:5">
      <c r="A630" s="4">
        <v>230</v>
      </c>
      <c r="B630" s="4">
        <v>266</v>
      </c>
      <c r="C630" s="4" t="s">
        <v>883</v>
      </c>
      <c r="D630" s="2" t="s">
        <v>884</v>
      </c>
      <c r="E630" s="2" t="s">
        <v>885</v>
      </c>
    </row>
    <row r="631" spans="1:5">
      <c r="A631" s="4">
        <v>108</v>
      </c>
      <c r="B631" s="4">
        <v>267</v>
      </c>
      <c r="C631" s="4" t="s">
        <v>886</v>
      </c>
      <c r="D631" s="2" t="s">
        <v>887</v>
      </c>
      <c r="E631" s="2" t="s">
        <v>887</v>
      </c>
    </row>
    <row r="632" spans="1:5">
      <c r="A632" s="4">
        <v>146</v>
      </c>
      <c r="B632" s="4">
        <v>267</v>
      </c>
      <c r="C632" s="4" t="s">
        <v>888</v>
      </c>
      <c r="D632" s="2" t="s">
        <v>889</v>
      </c>
      <c r="E632" s="2" t="s">
        <v>889</v>
      </c>
    </row>
    <row r="633" spans="1:5">
      <c r="A633" s="4">
        <v>24</v>
      </c>
      <c r="B633" s="4">
        <v>268</v>
      </c>
      <c r="C633" s="4" t="s">
        <v>890</v>
      </c>
      <c r="D633" s="2" t="s">
        <v>891</v>
      </c>
      <c r="E633" s="2" t="s">
        <v>892</v>
      </c>
    </row>
    <row r="634" spans="1:6">
      <c r="A634" s="4">
        <v>28</v>
      </c>
      <c r="B634" s="4">
        <v>268</v>
      </c>
      <c r="C634" s="4" t="s">
        <v>890</v>
      </c>
      <c r="D634" s="2" t="s">
        <v>891</v>
      </c>
      <c r="E634" s="2" t="s">
        <v>892</v>
      </c>
      <c r="F634" s="2">
        <v>2</v>
      </c>
    </row>
    <row r="635" spans="1:5">
      <c r="A635" s="4">
        <v>30</v>
      </c>
      <c r="B635" s="4">
        <v>268</v>
      </c>
      <c r="C635" s="4" t="s">
        <v>890</v>
      </c>
      <c r="D635" s="2" t="s">
        <v>891</v>
      </c>
      <c r="E635" s="2" t="s">
        <v>892</v>
      </c>
    </row>
    <row r="636" spans="1:5">
      <c r="A636" s="4" t="s">
        <v>893</v>
      </c>
      <c r="B636" s="4">
        <v>268</v>
      </c>
      <c r="C636" s="4" t="s">
        <v>890</v>
      </c>
      <c r="D636" s="2" t="s">
        <v>891</v>
      </c>
      <c r="E636" s="2" t="s">
        <v>892</v>
      </c>
    </row>
    <row r="637" spans="1:5">
      <c r="A637" s="4">
        <v>99</v>
      </c>
      <c r="B637" s="4">
        <v>268</v>
      </c>
      <c r="C637" s="4" t="s">
        <v>890</v>
      </c>
      <c r="D637" s="2" t="s">
        <v>891</v>
      </c>
      <c r="E637" s="2" t="s">
        <v>892</v>
      </c>
    </row>
    <row r="638" spans="1:5">
      <c r="A638" s="4">
        <v>21</v>
      </c>
      <c r="B638" s="4">
        <v>269</v>
      </c>
      <c r="C638" s="4" t="s">
        <v>894</v>
      </c>
      <c r="D638" s="2" t="s">
        <v>895</v>
      </c>
      <c r="E638" s="2" t="s">
        <v>896</v>
      </c>
    </row>
    <row r="639" spans="1:5">
      <c r="A639" s="4">
        <v>38</v>
      </c>
      <c r="B639" s="4">
        <v>269</v>
      </c>
      <c r="C639" s="4" t="s">
        <v>894</v>
      </c>
      <c r="D639" s="2" t="s">
        <v>895</v>
      </c>
      <c r="E639" s="2" t="s">
        <v>896</v>
      </c>
    </row>
    <row r="640" spans="1:5">
      <c r="A640" s="4">
        <v>68</v>
      </c>
      <c r="B640" s="4">
        <v>269</v>
      </c>
      <c r="C640" s="4" t="s">
        <v>894</v>
      </c>
      <c r="D640" s="2" t="s">
        <v>895</v>
      </c>
      <c r="E640" s="2" t="s">
        <v>896</v>
      </c>
    </row>
    <row r="641" spans="1:5">
      <c r="A641" s="4">
        <v>96</v>
      </c>
      <c r="B641" s="4">
        <v>269</v>
      </c>
      <c r="C641" s="4" t="s">
        <v>894</v>
      </c>
      <c r="D641" s="2" t="s">
        <v>895</v>
      </c>
      <c r="E641" s="2" t="s">
        <v>896</v>
      </c>
    </row>
    <row r="642" spans="1:5">
      <c r="A642" s="4">
        <v>116</v>
      </c>
      <c r="B642" s="4">
        <v>270</v>
      </c>
      <c r="C642" s="4" t="s">
        <v>897</v>
      </c>
      <c r="D642" s="2" t="s">
        <v>326</v>
      </c>
      <c r="E642" s="2" t="s">
        <v>376</v>
      </c>
    </row>
    <row r="643" spans="1:5">
      <c r="A643" s="4">
        <v>303</v>
      </c>
      <c r="B643" s="4">
        <v>270</v>
      </c>
      <c r="C643" s="4" t="s">
        <v>897</v>
      </c>
      <c r="D643" s="2" t="s">
        <v>326</v>
      </c>
      <c r="E643" s="2" t="s">
        <v>376</v>
      </c>
    </row>
    <row r="644" spans="1:5">
      <c r="A644" s="4">
        <v>39</v>
      </c>
      <c r="B644" s="4">
        <v>270</v>
      </c>
      <c r="C644" s="4" t="s">
        <v>897</v>
      </c>
      <c r="D644" s="2" t="s">
        <v>326</v>
      </c>
      <c r="E644" s="2" t="s">
        <v>376</v>
      </c>
    </row>
    <row r="645" spans="1:5">
      <c r="A645" s="4">
        <v>93</v>
      </c>
      <c r="B645" s="4">
        <v>270</v>
      </c>
      <c r="C645" s="4" t="s">
        <v>897</v>
      </c>
      <c r="D645" s="2" t="s">
        <v>326</v>
      </c>
      <c r="E645" s="2" t="s">
        <v>376</v>
      </c>
    </row>
    <row r="646" spans="1:5">
      <c r="A646" s="4">
        <v>113</v>
      </c>
      <c r="B646" s="4">
        <v>271</v>
      </c>
      <c r="C646" s="4" t="s">
        <v>898</v>
      </c>
      <c r="D646" s="2" t="s">
        <v>899</v>
      </c>
      <c r="E646" s="2" t="s">
        <v>900</v>
      </c>
    </row>
    <row r="647" spans="1:5">
      <c r="A647" s="4">
        <v>102</v>
      </c>
      <c r="B647" s="4">
        <v>272</v>
      </c>
      <c r="C647" s="4" t="s">
        <v>901</v>
      </c>
      <c r="D647" s="2" t="s">
        <v>902</v>
      </c>
      <c r="E647" s="2" t="s">
        <v>903</v>
      </c>
    </row>
    <row r="648" spans="1:5">
      <c r="A648" s="4">
        <v>120</v>
      </c>
      <c r="B648" s="4">
        <v>272</v>
      </c>
      <c r="C648" s="4" t="s">
        <v>901</v>
      </c>
      <c r="D648" s="2" t="s">
        <v>903</v>
      </c>
      <c r="E648" s="2" t="s">
        <v>903</v>
      </c>
    </row>
    <row r="649" spans="1:6">
      <c r="A649" s="4">
        <v>81</v>
      </c>
      <c r="B649" s="4">
        <v>272</v>
      </c>
      <c r="C649" s="4" t="s">
        <v>901</v>
      </c>
      <c r="D649" s="2" t="s">
        <v>902</v>
      </c>
      <c r="E649" s="2" t="s">
        <v>903</v>
      </c>
      <c r="F649" s="2">
        <v>3</v>
      </c>
    </row>
    <row r="650" spans="1:6">
      <c r="A650" s="4">
        <v>98</v>
      </c>
      <c r="B650" s="4">
        <v>272</v>
      </c>
      <c r="C650" s="4" t="s">
        <v>901</v>
      </c>
      <c r="D650" s="2" t="s">
        <v>903</v>
      </c>
      <c r="E650" s="2" t="s">
        <v>903</v>
      </c>
      <c r="F650" s="2">
        <v>2</v>
      </c>
    </row>
    <row r="651" spans="1:6">
      <c r="A651" s="4">
        <v>59</v>
      </c>
      <c r="B651" s="4">
        <v>273</v>
      </c>
      <c r="C651" s="4" t="s">
        <v>904</v>
      </c>
      <c r="D651" s="2" t="s">
        <v>905</v>
      </c>
      <c r="E651" s="2" t="s">
        <v>906</v>
      </c>
      <c r="F651" s="2">
        <v>2</v>
      </c>
    </row>
    <row r="652" spans="1:5">
      <c r="A652" s="4">
        <v>112</v>
      </c>
      <c r="B652" s="4">
        <v>273</v>
      </c>
      <c r="C652" s="4" t="s">
        <v>907</v>
      </c>
      <c r="D652" s="2" t="s">
        <v>908</v>
      </c>
      <c r="E652" s="2" t="s">
        <v>909</v>
      </c>
    </row>
    <row r="653" spans="1:6">
      <c r="A653" s="4">
        <v>97</v>
      </c>
      <c r="B653" s="4">
        <v>273</v>
      </c>
      <c r="C653" s="4" t="s">
        <v>910</v>
      </c>
      <c r="D653" s="2" t="s">
        <v>911</v>
      </c>
      <c r="E653" s="2" t="s">
        <v>906</v>
      </c>
      <c r="F653" s="2">
        <v>2</v>
      </c>
    </row>
    <row r="654" spans="1:5">
      <c r="A654" s="4">
        <v>28</v>
      </c>
      <c r="B654" s="4">
        <v>274</v>
      </c>
      <c r="C654" s="4" t="s">
        <v>912</v>
      </c>
      <c r="D654" s="2" t="s">
        <v>913</v>
      </c>
      <c r="E654" s="2" t="s">
        <v>914</v>
      </c>
    </row>
    <row r="655" spans="1:5">
      <c r="A655" s="4">
        <v>104</v>
      </c>
      <c r="B655" s="4">
        <v>274</v>
      </c>
      <c r="C655" s="4" t="s">
        <v>915</v>
      </c>
      <c r="D655" s="2" t="s">
        <v>913</v>
      </c>
      <c r="E655" s="2" t="s">
        <v>916</v>
      </c>
    </row>
    <row r="656" spans="1:5">
      <c r="A656" s="4">
        <v>13</v>
      </c>
      <c r="B656" s="4">
        <v>274</v>
      </c>
      <c r="C656" s="4" t="s">
        <v>915</v>
      </c>
      <c r="D656" s="2" t="s">
        <v>916</v>
      </c>
      <c r="E656" s="2" t="s">
        <v>914</v>
      </c>
    </row>
    <row r="657" spans="1:5">
      <c r="A657" s="4">
        <v>18</v>
      </c>
      <c r="B657" s="4">
        <v>275</v>
      </c>
      <c r="C657" s="4" t="s">
        <v>917</v>
      </c>
      <c r="D657" s="2" t="s">
        <v>918</v>
      </c>
      <c r="E657" s="2" t="s">
        <v>919</v>
      </c>
    </row>
    <row r="658" spans="1:5">
      <c r="A658" s="4">
        <v>103</v>
      </c>
      <c r="B658" s="4">
        <v>276</v>
      </c>
      <c r="C658" s="4" t="s">
        <v>920</v>
      </c>
      <c r="D658" s="2" t="s">
        <v>921</v>
      </c>
      <c r="E658" s="2" t="s">
        <v>610</v>
      </c>
    </row>
    <row r="659" spans="1:5">
      <c r="A659" s="4">
        <v>104</v>
      </c>
      <c r="B659" s="4">
        <v>277</v>
      </c>
      <c r="C659" s="4" t="s">
        <v>922</v>
      </c>
      <c r="D659" s="2" t="s">
        <v>923</v>
      </c>
      <c r="E659" s="2" t="s">
        <v>924</v>
      </c>
    </row>
    <row r="660" spans="1:5">
      <c r="A660" s="4">
        <v>105</v>
      </c>
      <c r="B660" s="4">
        <v>277</v>
      </c>
      <c r="C660" s="4" t="s">
        <v>922</v>
      </c>
      <c r="D660" s="2" t="s">
        <v>923</v>
      </c>
      <c r="E660" s="2" t="s">
        <v>924</v>
      </c>
    </row>
    <row r="661" s="2" customFormat="1" ht="14.25" spans="1:6">
      <c r="A661" s="4">
        <v>124</v>
      </c>
      <c r="B661" s="4">
        <v>278</v>
      </c>
      <c r="C661" s="4" t="s">
        <v>925</v>
      </c>
      <c r="D661" s="2" t="s">
        <v>926</v>
      </c>
      <c r="E661" s="2" t="s">
        <v>926</v>
      </c>
      <c r="F661" s="2">
        <v>3</v>
      </c>
    </row>
    <row r="662" s="2" customFormat="1" ht="14.25" spans="1:6">
      <c r="A662" s="4">
        <v>14</v>
      </c>
      <c r="B662" s="4">
        <v>278</v>
      </c>
      <c r="C662" s="4" t="s">
        <v>927</v>
      </c>
      <c r="D662" s="2" t="s">
        <v>926</v>
      </c>
      <c r="E662" s="2" t="s">
        <v>928</v>
      </c>
      <c r="F662" s="2">
        <v>3</v>
      </c>
    </row>
    <row r="663" s="2" customFormat="1" ht="14.25" spans="1:5">
      <c r="A663" s="4">
        <v>105</v>
      </c>
      <c r="B663" s="4">
        <v>279</v>
      </c>
      <c r="C663" s="4" t="s">
        <v>929</v>
      </c>
      <c r="D663" s="2" t="s">
        <v>930</v>
      </c>
      <c r="E663" s="2" t="s">
        <v>931</v>
      </c>
    </row>
    <row r="664" s="2" customFormat="1" ht="14.25" spans="1:5">
      <c r="A664" s="4">
        <v>27</v>
      </c>
      <c r="B664" s="4">
        <v>280</v>
      </c>
      <c r="C664" s="4" t="s">
        <v>932</v>
      </c>
      <c r="D664" s="2" t="s">
        <v>933</v>
      </c>
      <c r="E664" s="2" t="s">
        <v>934</v>
      </c>
    </row>
    <row r="665" s="2" customFormat="1" ht="14.25" spans="1:5">
      <c r="A665" s="4">
        <v>8</v>
      </c>
      <c r="B665" s="4">
        <v>281</v>
      </c>
      <c r="C665" s="4" t="s">
        <v>935</v>
      </c>
      <c r="D665" s="2" t="s">
        <v>936</v>
      </c>
      <c r="E665" s="2" t="s">
        <v>937</v>
      </c>
    </row>
    <row r="666" s="2" customFormat="1" ht="14.25" spans="1:5">
      <c r="A666" s="4">
        <v>105</v>
      </c>
      <c r="B666" s="4">
        <v>282</v>
      </c>
      <c r="C666" s="4" t="s">
        <v>938</v>
      </c>
      <c r="D666" s="2" t="s">
        <v>939</v>
      </c>
      <c r="E666" s="2" t="s">
        <v>939</v>
      </c>
    </row>
    <row r="667" s="2" customFormat="1" ht="14.25" spans="1:5">
      <c r="A667" s="4">
        <v>18</v>
      </c>
      <c r="B667" s="4">
        <v>282</v>
      </c>
      <c r="C667" s="4" t="s">
        <v>938</v>
      </c>
      <c r="D667" s="2" t="s">
        <v>939</v>
      </c>
      <c r="E667" s="2" t="s">
        <v>940</v>
      </c>
    </row>
    <row r="668" s="2" customFormat="1" ht="14.25" spans="1:5">
      <c r="A668" s="4">
        <v>99</v>
      </c>
      <c r="B668" s="4">
        <v>282</v>
      </c>
      <c r="C668" s="4" t="s">
        <v>938</v>
      </c>
      <c r="D668" s="2" t="s">
        <v>939</v>
      </c>
      <c r="E668" s="2" t="s">
        <v>940</v>
      </c>
    </row>
    <row r="669" s="2" customFormat="1" ht="14.25" spans="1:5">
      <c r="A669" s="4">
        <v>114</v>
      </c>
      <c r="B669" s="4">
        <v>283</v>
      </c>
      <c r="C669" s="4" t="s">
        <v>941</v>
      </c>
      <c r="D669" s="2" t="s">
        <v>942</v>
      </c>
      <c r="E669" s="2" t="s">
        <v>882</v>
      </c>
    </row>
    <row r="670" s="2" customFormat="1" ht="14.25" spans="1:6">
      <c r="A670" s="4">
        <v>113</v>
      </c>
      <c r="B670" s="4">
        <v>283</v>
      </c>
      <c r="C670" s="4" t="s">
        <v>943</v>
      </c>
      <c r="D670" s="2" t="s">
        <v>942</v>
      </c>
      <c r="E670" s="2" t="s">
        <v>882</v>
      </c>
      <c r="F670" s="2">
        <v>3</v>
      </c>
    </row>
    <row r="671" s="2" customFormat="1" ht="14.25" spans="1:5">
      <c r="A671" s="4">
        <v>95</v>
      </c>
      <c r="B671" s="4">
        <v>283</v>
      </c>
      <c r="C671" s="4" t="s">
        <v>943</v>
      </c>
      <c r="D671" s="2" t="s">
        <v>942</v>
      </c>
      <c r="E671" s="2" t="s">
        <v>880</v>
      </c>
    </row>
    <row r="672" s="2" customFormat="1" ht="14.25" spans="1:5">
      <c r="A672" s="4">
        <v>96</v>
      </c>
      <c r="B672" s="4">
        <v>283</v>
      </c>
      <c r="C672" s="4" t="s">
        <v>943</v>
      </c>
      <c r="D672" s="2" t="s">
        <v>942</v>
      </c>
      <c r="E672" s="2" t="s">
        <v>880</v>
      </c>
    </row>
    <row r="673" s="2" customFormat="1" ht="14.25" spans="1:5">
      <c r="A673" s="4">
        <v>12</v>
      </c>
      <c r="B673" s="4">
        <v>284</v>
      </c>
      <c r="C673" s="4" t="s">
        <v>944</v>
      </c>
      <c r="D673" s="2" t="s">
        <v>945</v>
      </c>
      <c r="E673" s="2" t="s">
        <v>945</v>
      </c>
    </row>
    <row r="674" s="2" customFormat="1" ht="14.25" spans="1:5">
      <c r="A674" s="4">
        <v>15</v>
      </c>
      <c r="B674" s="4">
        <v>284</v>
      </c>
      <c r="C674" s="4" t="s">
        <v>944</v>
      </c>
      <c r="D674" s="2" t="s">
        <v>945</v>
      </c>
      <c r="E674" s="2" t="s">
        <v>945</v>
      </c>
    </row>
    <row r="675" s="2" customFormat="1" ht="14.25" spans="1:5">
      <c r="A675" s="4">
        <v>82</v>
      </c>
      <c r="B675" s="4">
        <v>284</v>
      </c>
      <c r="C675" s="4" t="s">
        <v>944</v>
      </c>
      <c r="D675" s="2" t="s">
        <v>945</v>
      </c>
      <c r="E675" s="2" t="s">
        <v>945</v>
      </c>
    </row>
    <row r="676" s="2" customFormat="1" ht="14.25" spans="1:5">
      <c r="A676" s="4">
        <v>149</v>
      </c>
      <c r="B676" s="4">
        <v>284</v>
      </c>
      <c r="C676" s="4" t="s">
        <v>946</v>
      </c>
      <c r="D676" s="2" t="s">
        <v>947</v>
      </c>
      <c r="E676" s="2" t="s">
        <v>948</v>
      </c>
    </row>
    <row r="677" s="2" customFormat="1" ht="14.25" spans="1:5">
      <c r="A677" s="4">
        <v>105</v>
      </c>
      <c r="B677" s="4">
        <v>285</v>
      </c>
      <c r="C677" s="4" t="s">
        <v>949</v>
      </c>
      <c r="D677" s="9" t="s">
        <v>950</v>
      </c>
      <c r="E677" s="2" t="s">
        <v>951</v>
      </c>
    </row>
    <row r="678" s="2" customFormat="1" ht="14.25" spans="1:5">
      <c r="A678" s="4">
        <v>120</v>
      </c>
      <c r="B678" s="4">
        <v>286</v>
      </c>
      <c r="C678" s="4" t="s">
        <v>952</v>
      </c>
      <c r="D678" s="2" t="s">
        <v>521</v>
      </c>
      <c r="E678" s="2" t="s">
        <v>953</v>
      </c>
    </row>
    <row r="679" s="2" customFormat="1" ht="14.25" spans="1:5">
      <c r="A679" s="4">
        <v>305</v>
      </c>
      <c r="B679" s="4">
        <v>286</v>
      </c>
      <c r="C679" s="4" t="s">
        <v>954</v>
      </c>
      <c r="D679" s="2" t="s">
        <v>955</v>
      </c>
      <c r="E679" s="2" t="s">
        <v>955</v>
      </c>
    </row>
    <row r="680" s="2" customFormat="1" ht="14.25" spans="1:5">
      <c r="A680" s="4">
        <v>104</v>
      </c>
      <c r="B680" s="4">
        <v>287</v>
      </c>
      <c r="C680" s="4" t="s">
        <v>956</v>
      </c>
      <c r="D680" s="2" t="s">
        <v>957</v>
      </c>
      <c r="E680" s="2" t="s">
        <v>958</v>
      </c>
    </row>
    <row r="681" s="2" customFormat="1" ht="14.25" spans="1:5">
      <c r="A681" s="4">
        <v>103</v>
      </c>
      <c r="B681" s="4">
        <v>287</v>
      </c>
      <c r="C681" s="4" t="s">
        <v>959</v>
      </c>
      <c r="D681" s="2" t="s">
        <v>960</v>
      </c>
      <c r="E681" s="2" t="s">
        <v>961</v>
      </c>
    </row>
    <row r="682" s="2" customFormat="1" ht="14.25" spans="1:5">
      <c r="A682" s="4">
        <v>222</v>
      </c>
      <c r="B682" s="4">
        <v>288</v>
      </c>
      <c r="C682" s="4" t="s">
        <v>962</v>
      </c>
      <c r="D682" s="2" t="s">
        <v>963</v>
      </c>
      <c r="E682" s="2" t="s">
        <v>963</v>
      </c>
    </row>
    <row r="683" s="2" customFormat="1" ht="14.25" spans="1:6">
      <c r="A683" s="4">
        <v>77</v>
      </c>
      <c r="B683" s="4">
        <v>288</v>
      </c>
      <c r="C683" s="4" t="s">
        <v>962</v>
      </c>
      <c r="D683" s="2" t="s">
        <v>963</v>
      </c>
      <c r="E683" s="2" t="s">
        <v>963</v>
      </c>
      <c r="F683" s="2">
        <v>1</v>
      </c>
    </row>
    <row r="684" s="2" customFormat="1" ht="14.25" spans="1:6">
      <c r="A684" s="4">
        <v>92</v>
      </c>
      <c r="B684" s="4">
        <v>288</v>
      </c>
      <c r="C684" s="4" t="s">
        <v>962</v>
      </c>
      <c r="D684" s="2" t="s">
        <v>963</v>
      </c>
      <c r="E684" s="2" t="s">
        <v>963</v>
      </c>
      <c r="F684" s="2">
        <v>1</v>
      </c>
    </row>
    <row r="685" s="2" customFormat="1" ht="14.25" spans="1:5">
      <c r="A685" s="4">
        <v>108</v>
      </c>
      <c r="B685" s="4">
        <v>289</v>
      </c>
      <c r="C685" s="4" t="s">
        <v>964</v>
      </c>
      <c r="D685" s="2" t="s">
        <v>965</v>
      </c>
      <c r="E685" s="2" t="s">
        <v>966</v>
      </c>
    </row>
    <row r="686" spans="1:5">
      <c r="A686" s="4">
        <v>147</v>
      </c>
      <c r="B686" s="4">
        <v>289</v>
      </c>
      <c r="C686" s="4" t="s">
        <v>964</v>
      </c>
      <c r="D686" s="2" t="s">
        <v>965</v>
      </c>
      <c r="E686" s="2" t="s">
        <v>967</v>
      </c>
    </row>
    <row r="687" spans="1:5">
      <c r="A687" s="4">
        <v>26</v>
      </c>
      <c r="B687" s="4">
        <v>289</v>
      </c>
      <c r="C687" s="4" t="s">
        <v>968</v>
      </c>
      <c r="D687" s="2" t="s">
        <v>965</v>
      </c>
      <c r="E687" s="2" t="s">
        <v>967</v>
      </c>
    </row>
    <row r="688" spans="1:5">
      <c r="A688" s="4">
        <v>77</v>
      </c>
      <c r="B688" s="4">
        <v>289</v>
      </c>
      <c r="C688" s="4" t="s">
        <v>968</v>
      </c>
      <c r="D688" s="2" t="s">
        <v>965</v>
      </c>
      <c r="E688" s="2" t="s">
        <v>967</v>
      </c>
    </row>
    <row r="689" spans="1:5">
      <c r="A689" s="4">
        <v>13</v>
      </c>
      <c r="B689" s="4">
        <v>290</v>
      </c>
      <c r="C689" s="4" t="s">
        <v>969</v>
      </c>
      <c r="D689" s="2" t="s">
        <v>970</v>
      </c>
      <c r="E689" s="2" t="s">
        <v>971</v>
      </c>
    </row>
    <row r="690" spans="1:5">
      <c r="A690" s="4">
        <v>30</v>
      </c>
      <c r="B690" s="4">
        <v>290</v>
      </c>
      <c r="C690" s="4" t="s">
        <v>972</v>
      </c>
      <c r="D690" s="2" t="s">
        <v>970</v>
      </c>
      <c r="E690" s="2" t="s">
        <v>971</v>
      </c>
    </row>
    <row r="691" spans="1:6">
      <c r="A691" s="4">
        <v>136</v>
      </c>
      <c r="B691" s="4">
        <v>291</v>
      </c>
      <c r="C691" s="4" t="s">
        <v>973</v>
      </c>
      <c r="D691" s="2" t="s">
        <v>974</v>
      </c>
      <c r="E691" s="2" t="s">
        <v>975</v>
      </c>
      <c r="F691" s="2">
        <v>3</v>
      </c>
    </row>
    <row r="692" spans="1:6">
      <c r="A692" s="4">
        <v>224</v>
      </c>
      <c r="B692" s="4">
        <v>291</v>
      </c>
      <c r="C692" s="4" t="s">
        <v>973</v>
      </c>
      <c r="D692" s="2" t="s">
        <v>974</v>
      </c>
      <c r="E692" s="2" t="s">
        <v>975</v>
      </c>
      <c r="F692" s="2">
        <v>1</v>
      </c>
    </row>
    <row r="693" spans="1:5">
      <c r="A693" s="4">
        <v>71</v>
      </c>
      <c r="B693" s="4">
        <v>291</v>
      </c>
      <c r="C693" s="4" t="s">
        <v>973</v>
      </c>
      <c r="D693" s="2" t="s">
        <v>974</v>
      </c>
      <c r="E693" s="2" t="s">
        <v>975</v>
      </c>
    </row>
    <row r="694" spans="1:5">
      <c r="A694" s="4">
        <v>28</v>
      </c>
      <c r="B694" s="4">
        <v>292</v>
      </c>
      <c r="C694" s="4" t="s">
        <v>976</v>
      </c>
      <c r="D694" s="2" t="s">
        <v>977</v>
      </c>
      <c r="E694" s="2" t="s">
        <v>978</v>
      </c>
    </row>
    <row r="695" spans="1:5">
      <c r="A695" s="4" t="s">
        <v>107</v>
      </c>
      <c r="B695" s="4">
        <v>292</v>
      </c>
      <c r="C695" s="4" t="s">
        <v>976</v>
      </c>
      <c r="D695" s="2" t="s">
        <v>977</v>
      </c>
      <c r="E695" s="2" t="s">
        <v>978</v>
      </c>
    </row>
    <row r="696" spans="1:5">
      <c r="A696" s="4">
        <v>104</v>
      </c>
      <c r="B696" s="4">
        <v>292</v>
      </c>
      <c r="C696" s="4" t="s">
        <v>979</v>
      </c>
      <c r="D696" s="2" t="s">
        <v>977</v>
      </c>
      <c r="E696" s="2" t="s">
        <v>980</v>
      </c>
    </row>
    <row r="697" spans="1:5">
      <c r="A697" s="4">
        <v>99</v>
      </c>
      <c r="B697" s="4">
        <v>292</v>
      </c>
      <c r="C697" s="4" t="s">
        <v>979</v>
      </c>
      <c r="D697" s="2" t="s">
        <v>977</v>
      </c>
      <c r="E697" s="2" t="s">
        <v>981</v>
      </c>
    </row>
    <row r="698" spans="1:5">
      <c r="A698" s="4">
        <v>1</v>
      </c>
      <c r="B698" s="4">
        <v>293</v>
      </c>
      <c r="C698" s="4" t="s">
        <v>982</v>
      </c>
      <c r="D698" s="2" t="s">
        <v>983</v>
      </c>
      <c r="E698" s="2" t="s">
        <v>154</v>
      </c>
    </row>
    <row r="699" spans="1:5">
      <c r="A699" s="4">
        <v>10</v>
      </c>
      <c r="B699" s="4">
        <v>293</v>
      </c>
      <c r="C699" s="4" t="s">
        <v>982</v>
      </c>
      <c r="D699" s="2" t="s">
        <v>983</v>
      </c>
      <c r="E699" s="2" t="s">
        <v>154</v>
      </c>
    </row>
    <row r="700" spans="1:6">
      <c r="A700" s="4">
        <v>4</v>
      </c>
      <c r="B700" s="4">
        <v>293</v>
      </c>
      <c r="C700" s="4" t="s">
        <v>982</v>
      </c>
      <c r="D700" s="2" t="s">
        <v>983</v>
      </c>
      <c r="E700" s="2" t="s">
        <v>154</v>
      </c>
      <c r="F700" s="2">
        <v>2</v>
      </c>
    </row>
    <row r="701" spans="1:5">
      <c r="A701" s="4">
        <v>75</v>
      </c>
      <c r="B701" s="4">
        <v>293</v>
      </c>
      <c r="C701" s="4" t="s">
        <v>982</v>
      </c>
      <c r="D701" s="2" t="s">
        <v>983</v>
      </c>
      <c r="E701" s="2" t="s">
        <v>154</v>
      </c>
    </row>
    <row r="702" spans="1:6">
      <c r="A702" s="4">
        <v>16</v>
      </c>
      <c r="B702" s="4">
        <v>294</v>
      </c>
      <c r="C702" s="4" t="s">
        <v>984</v>
      </c>
      <c r="D702" s="2" t="s">
        <v>985</v>
      </c>
      <c r="E702" s="2" t="s">
        <v>100</v>
      </c>
      <c r="F702" s="2">
        <v>1</v>
      </c>
    </row>
    <row r="703" spans="1:5">
      <c r="A703" s="4" t="s">
        <v>893</v>
      </c>
      <c r="B703" s="4">
        <v>294</v>
      </c>
      <c r="C703" s="4" t="s">
        <v>984</v>
      </c>
      <c r="D703" s="2" t="s">
        <v>985</v>
      </c>
      <c r="E703" s="2" t="s">
        <v>100</v>
      </c>
    </row>
    <row r="704" spans="1:5">
      <c r="A704" s="4">
        <v>29</v>
      </c>
      <c r="B704" s="4">
        <v>295</v>
      </c>
      <c r="C704" s="4" t="s">
        <v>986</v>
      </c>
      <c r="D704" s="2" t="s">
        <v>987</v>
      </c>
      <c r="E704" s="2" t="s">
        <v>988</v>
      </c>
    </row>
    <row r="705" spans="1:5">
      <c r="A705" s="4">
        <v>31</v>
      </c>
      <c r="B705" s="4">
        <v>295</v>
      </c>
      <c r="C705" s="4" t="s">
        <v>986</v>
      </c>
      <c r="D705" s="2" t="s">
        <v>987</v>
      </c>
      <c r="E705" s="2" t="s">
        <v>988</v>
      </c>
    </row>
    <row r="706" spans="1:5">
      <c r="A706" s="4">
        <v>29</v>
      </c>
      <c r="B706" s="4">
        <v>295</v>
      </c>
      <c r="C706" s="4" t="s">
        <v>986</v>
      </c>
      <c r="D706" s="2" t="s">
        <v>987</v>
      </c>
      <c r="E706" s="2" t="s">
        <v>988</v>
      </c>
    </row>
    <row r="707" spans="1:5">
      <c r="A707" s="4">
        <v>93</v>
      </c>
      <c r="B707" s="4">
        <v>295</v>
      </c>
      <c r="C707" s="4" t="s">
        <v>986</v>
      </c>
      <c r="D707" s="2" t="s">
        <v>987</v>
      </c>
      <c r="E707" s="2" t="s">
        <v>988</v>
      </c>
    </row>
    <row r="708" spans="1:5">
      <c r="A708" s="4">
        <v>99</v>
      </c>
      <c r="B708" s="4">
        <v>295</v>
      </c>
      <c r="C708" s="4" t="s">
        <v>986</v>
      </c>
      <c r="D708" s="2" t="s">
        <v>987</v>
      </c>
      <c r="E708" s="2" t="s">
        <v>988</v>
      </c>
    </row>
    <row r="709" spans="1:5">
      <c r="A709" s="4">
        <v>104</v>
      </c>
      <c r="B709" s="4">
        <v>295</v>
      </c>
      <c r="C709" s="4" t="s">
        <v>989</v>
      </c>
      <c r="D709" s="2" t="s">
        <v>409</v>
      </c>
      <c r="E709" s="2" t="s">
        <v>990</v>
      </c>
    </row>
    <row r="710" spans="1:5">
      <c r="A710" s="4">
        <v>106</v>
      </c>
      <c r="B710" s="4">
        <v>296</v>
      </c>
      <c r="C710" s="4" t="s">
        <v>991</v>
      </c>
      <c r="D710" s="2" t="s">
        <v>343</v>
      </c>
      <c r="E710" s="2" t="s">
        <v>628</v>
      </c>
    </row>
    <row r="711" spans="1:5">
      <c r="A711" s="4">
        <v>12</v>
      </c>
      <c r="B711" s="4">
        <v>296</v>
      </c>
      <c r="C711" s="4" t="s">
        <v>991</v>
      </c>
      <c r="D711" s="2" t="s">
        <v>343</v>
      </c>
      <c r="E711" s="2" t="s">
        <v>628</v>
      </c>
    </row>
    <row r="712" spans="1:5">
      <c r="A712" s="4">
        <v>31</v>
      </c>
      <c r="B712" s="4">
        <v>296</v>
      </c>
      <c r="C712" s="4" t="s">
        <v>991</v>
      </c>
      <c r="D712" s="2" t="s">
        <v>343</v>
      </c>
      <c r="E712" s="2" t="s">
        <v>628</v>
      </c>
    </row>
    <row r="713" spans="1:5">
      <c r="A713" s="4">
        <v>100</v>
      </c>
      <c r="B713" s="4">
        <v>297</v>
      </c>
      <c r="C713" s="4" t="s">
        <v>992</v>
      </c>
      <c r="D713" s="2" t="s">
        <v>993</v>
      </c>
      <c r="E713" s="2" t="s">
        <v>994</v>
      </c>
    </row>
    <row r="714" spans="1:6">
      <c r="A714" s="4">
        <v>103</v>
      </c>
      <c r="B714" s="4">
        <v>297</v>
      </c>
      <c r="C714" s="4" t="s">
        <v>995</v>
      </c>
      <c r="D714" s="2" t="s">
        <v>996</v>
      </c>
      <c r="E714" s="7" t="s">
        <v>997</v>
      </c>
      <c r="F714" s="7"/>
    </row>
    <row r="715" spans="1:5">
      <c r="A715" s="4">
        <v>106</v>
      </c>
      <c r="B715" s="4">
        <v>298</v>
      </c>
      <c r="C715" s="4" t="s">
        <v>998</v>
      </c>
      <c r="D715" s="2" t="s">
        <v>999</v>
      </c>
      <c r="E715" s="2" t="s">
        <v>999</v>
      </c>
    </row>
    <row r="716" spans="1:5">
      <c r="A716" s="4">
        <v>107</v>
      </c>
      <c r="B716" s="4">
        <v>298</v>
      </c>
      <c r="C716" s="4" t="s">
        <v>998</v>
      </c>
      <c r="D716" s="2" t="s">
        <v>999</v>
      </c>
      <c r="E716" s="2" t="s">
        <v>999</v>
      </c>
    </row>
    <row r="717" spans="1:5">
      <c r="A717" s="4">
        <v>17</v>
      </c>
      <c r="B717" s="4">
        <v>298</v>
      </c>
      <c r="C717" s="4" t="s">
        <v>998</v>
      </c>
      <c r="D717" s="2" t="s">
        <v>999</v>
      </c>
      <c r="E717" s="2" t="s">
        <v>1000</v>
      </c>
    </row>
    <row r="718" spans="1:6">
      <c r="A718" s="4">
        <v>85</v>
      </c>
      <c r="B718" s="4">
        <v>298</v>
      </c>
      <c r="C718" s="4" t="s">
        <v>998</v>
      </c>
      <c r="D718" s="2" t="s">
        <v>999</v>
      </c>
      <c r="E718" s="2" t="s">
        <v>1000</v>
      </c>
      <c r="F718" s="2">
        <v>1</v>
      </c>
    </row>
    <row r="719" spans="1:5">
      <c r="A719" s="4">
        <v>23</v>
      </c>
      <c r="B719" s="4">
        <v>299</v>
      </c>
      <c r="C719" s="4" t="s">
        <v>1001</v>
      </c>
      <c r="D719" s="2" t="s">
        <v>1002</v>
      </c>
      <c r="E719" s="2" t="s">
        <v>1003</v>
      </c>
    </row>
    <row r="720" spans="1:5">
      <c r="A720" s="4">
        <v>96</v>
      </c>
      <c r="B720" s="4">
        <v>299</v>
      </c>
      <c r="C720" s="4" t="s">
        <v>1001</v>
      </c>
      <c r="D720" s="2" t="s">
        <v>1002</v>
      </c>
      <c r="E720" s="2" t="s">
        <v>1003</v>
      </c>
    </row>
    <row r="721" spans="1:5">
      <c r="A721" s="4">
        <v>131</v>
      </c>
      <c r="B721" s="4">
        <v>300</v>
      </c>
      <c r="C721" s="4" t="s">
        <v>1004</v>
      </c>
      <c r="D721" s="2" t="s">
        <v>1005</v>
      </c>
      <c r="E721" s="2" t="s">
        <v>801</v>
      </c>
    </row>
    <row r="722" spans="1:5">
      <c r="A722" s="4">
        <v>114</v>
      </c>
      <c r="B722" s="4">
        <v>300</v>
      </c>
      <c r="C722" s="4" t="s">
        <v>1004</v>
      </c>
      <c r="D722" s="2" t="s">
        <v>1005</v>
      </c>
      <c r="E722" s="2" t="s">
        <v>801</v>
      </c>
    </row>
    <row r="723" spans="1:5">
      <c r="A723" s="4">
        <v>23</v>
      </c>
      <c r="B723" s="4">
        <v>300</v>
      </c>
      <c r="C723" s="4" t="s">
        <v>1004</v>
      </c>
      <c r="D723" s="2" t="s">
        <v>1005</v>
      </c>
      <c r="E723" s="2" t="s">
        <v>801</v>
      </c>
    </row>
    <row r="724" spans="1:5">
      <c r="A724" s="4">
        <v>301</v>
      </c>
      <c r="B724" s="4">
        <v>300</v>
      </c>
      <c r="C724" s="4" t="s">
        <v>1004</v>
      </c>
      <c r="D724" s="2" t="s">
        <v>1005</v>
      </c>
      <c r="E724" s="2" t="s">
        <v>801</v>
      </c>
    </row>
    <row r="725" spans="1:5">
      <c r="A725" s="4">
        <v>22</v>
      </c>
      <c r="B725" s="4">
        <v>301</v>
      </c>
      <c r="C725" s="4" t="s">
        <v>1006</v>
      </c>
      <c r="D725" s="2" t="s">
        <v>1002</v>
      </c>
      <c r="E725" s="2" t="s">
        <v>1003</v>
      </c>
    </row>
    <row r="726" spans="1:5">
      <c r="A726" s="4">
        <v>103</v>
      </c>
      <c r="B726" s="4">
        <v>302</v>
      </c>
      <c r="C726" s="4" t="s">
        <v>1007</v>
      </c>
      <c r="D726" s="2" t="s">
        <v>1008</v>
      </c>
      <c r="E726" s="2" t="s">
        <v>1009</v>
      </c>
    </row>
    <row r="727" spans="1:5">
      <c r="A727" s="4">
        <v>105</v>
      </c>
      <c r="B727" s="4">
        <v>302</v>
      </c>
      <c r="C727" s="4" t="s">
        <v>1007</v>
      </c>
      <c r="D727" s="2" t="s">
        <v>1008</v>
      </c>
      <c r="E727" s="2" t="s">
        <v>1009</v>
      </c>
    </row>
    <row r="728" spans="1:5">
      <c r="A728" s="4">
        <v>106</v>
      </c>
      <c r="B728" s="4">
        <v>303</v>
      </c>
      <c r="C728" s="4" t="s">
        <v>1010</v>
      </c>
      <c r="D728" s="2" t="s">
        <v>1011</v>
      </c>
      <c r="E728" s="2" t="s">
        <v>1011</v>
      </c>
    </row>
    <row r="729" spans="1:5">
      <c r="A729" s="4">
        <v>28</v>
      </c>
      <c r="B729" s="4">
        <v>304</v>
      </c>
      <c r="C729" s="2" t="s">
        <v>1012</v>
      </c>
      <c r="D729" s="2" t="s">
        <v>1013</v>
      </c>
      <c r="E729" s="2" t="s">
        <v>1014</v>
      </c>
    </row>
    <row r="730" spans="1:5">
      <c r="A730" s="4">
        <v>24</v>
      </c>
      <c r="B730" s="4">
        <v>305</v>
      </c>
      <c r="C730" s="4" t="s">
        <v>1015</v>
      </c>
      <c r="D730" s="2" t="s">
        <v>1016</v>
      </c>
      <c r="E730" s="2" t="s">
        <v>1017</v>
      </c>
    </row>
    <row r="731" spans="1:5">
      <c r="A731" s="4">
        <v>94</v>
      </c>
      <c r="B731" s="4">
        <v>305</v>
      </c>
      <c r="C731" s="4" t="s">
        <v>1015</v>
      </c>
      <c r="D731" s="2" t="s">
        <v>1016</v>
      </c>
      <c r="E731" s="2" t="s">
        <v>1017</v>
      </c>
    </row>
    <row r="732" spans="1:5">
      <c r="A732" s="4">
        <v>137</v>
      </c>
      <c r="B732" s="4">
        <v>308</v>
      </c>
      <c r="C732" s="4" t="s">
        <v>1018</v>
      </c>
      <c r="D732" s="2" t="s">
        <v>1019</v>
      </c>
      <c r="E732" s="2" t="s">
        <v>1020</v>
      </c>
    </row>
    <row r="733" spans="1:5">
      <c r="A733" s="4">
        <v>147</v>
      </c>
      <c r="B733" s="4">
        <v>308</v>
      </c>
      <c r="C733" s="4" t="s">
        <v>1018</v>
      </c>
      <c r="D733" s="2" t="s">
        <v>1019</v>
      </c>
      <c r="E733" s="2" t="s">
        <v>1020</v>
      </c>
    </row>
    <row r="734" spans="1:5">
      <c r="A734" s="4">
        <v>71</v>
      </c>
      <c r="B734" s="4">
        <v>308</v>
      </c>
      <c r="C734" s="4" t="s">
        <v>1018</v>
      </c>
      <c r="D734" s="2" t="s">
        <v>1019</v>
      </c>
      <c r="E734" s="2" t="s">
        <v>1020</v>
      </c>
    </row>
    <row r="735" spans="1:6">
      <c r="A735" s="4">
        <v>205</v>
      </c>
      <c r="B735" s="4">
        <v>309</v>
      </c>
      <c r="C735" s="4" t="s">
        <v>1021</v>
      </c>
      <c r="D735" s="2" t="s">
        <v>428</v>
      </c>
      <c r="E735" s="2" t="s">
        <v>297</v>
      </c>
      <c r="F735" s="2">
        <v>3</v>
      </c>
    </row>
    <row r="736" spans="1:5">
      <c r="A736" s="4">
        <v>225</v>
      </c>
      <c r="B736" s="4">
        <v>309</v>
      </c>
      <c r="C736" s="4" t="s">
        <v>1021</v>
      </c>
      <c r="D736" s="2" t="s">
        <v>7</v>
      </c>
      <c r="E736" s="2" t="s">
        <v>297</v>
      </c>
    </row>
    <row r="737" spans="1:5">
      <c r="A737" s="4">
        <v>126</v>
      </c>
      <c r="B737" s="4">
        <v>310</v>
      </c>
      <c r="C737" s="4" t="s">
        <v>1022</v>
      </c>
      <c r="D737" s="2" t="s">
        <v>1023</v>
      </c>
      <c r="E737" s="2" t="s">
        <v>1024</v>
      </c>
    </row>
    <row r="738" spans="1:5">
      <c r="A738" s="4">
        <v>103</v>
      </c>
      <c r="B738" s="4">
        <v>311</v>
      </c>
      <c r="C738" s="4" t="s">
        <v>1025</v>
      </c>
      <c r="D738" s="2" t="s">
        <v>1026</v>
      </c>
      <c r="E738" s="2" t="s">
        <v>1026</v>
      </c>
    </row>
    <row r="739" spans="1:6">
      <c r="A739" s="4">
        <v>27</v>
      </c>
      <c r="B739" s="4">
        <v>311</v>
      </c>
      <c r="C739" s="4" t="s">
        <v>1025</v>
      </c>
      <c r="D739" s="2" t="s">
        <v>1026</v>
      </c>
      <c r="E739" s="2" t="s">
        <v>1027</v>
      </c>
      <c r="F739" s="2">
        <v>3</v>
      </c>
    </row>
    <row r="740" spans="1:5">
      <c r="A740" s="4">
        <v>28</v>
      </c>
      <c r="B740" s="4">
        <v>311</v>
      </c>
      <c r="C740" s="4" t="s">
        <v>1025</v>
      </c>
      <c r="D740" s="2" t="s">
        <v>1026</v>
      </c>
      <c r="E740" s="2" t="s">
        <v>1027</v>
      </c>
    </row>
    <row r="741" spans="1:5">
      <c r="A741" s="4">
        <v>30</v>
      </c>
      <c r="B741" s="4">
        <v>311</v>
      </c>
      <c r="C741" s="4" t="s">
        <v>1025</v>
      </c>
      <c r="D741" s="2" t="s">
        <v>1026</v>
      </c>
      <c r="E741" s="2" t="s">
        <v>1027</v>
      </c>
    </row>
    <row r="742" spans="1:5">
      <c r="A742" s="4">
        <v>100</v>
      </c>
      <c r="B742" s="4">
        <v>312</v>
      </c>
      <c r="C742" s="4" t="s">
        <v>1028</v>
      </c>
      <c r="D742" s="2" t="s">
        <v>1029</v>
      </c>
      <c r="E742" s="2" t="s">
        <v>1029</v>
      </c>
    </row>
    <row r="743" spans="1:5">
      <c r="A743" s="4">
        <v>106</v>
      </c>
      <c r="B743" s="4">
        <v>312</v>
      </c>
      <c r="C743" s="4" t="s">
        <v>1028</v>
      </c>
      <c r="D743" s="2" t="s">
        <v>1029</v>
      </c>
      <c r="E743" s="2" t="s">
        <v>1029</v>
      </c>
    </row>
    <row r="744" spans="1:5">
      <c r="A744" s="4">
        <v>103</v>
      </c>
      <c r="B744" s="4">
        <v>313</v>
      </c>
      <c r="C744" s="4" t="s">
        <v>1030</v>
      </c>
      <c r="D744" s="2" t="s">
        <v>1031</v>
      </c>
      <c r="E744" s="2" t="s">
        <v>1031</v>
      </c>
    </row>
    <row r="745" spans="1:5">
      <c r="A745" s="4">
        <v>105</v>
      </c>
      <c r="B745" s="4">
        <v>313</v>
      </c>
      <c r="C745" s="4" t="s">
        <v>1030</v>
      </c>
      <c r="D745" s="2" t="s">
        <v>1032</v>
      </c>
      <c r="E745" s="2" t="s">
        <v>1031</v>
      </c>
    </row>
    <row r="746" spans="1:6">
      <c r="A746" s="4">
        <v>121</v>
      </c>
      <c r="B746" s="4">
        <v>314</v>
      </c>
      <c r="C746" s="4" t="s">
        <v>1033</v>
      </c>
      <c r="D746" s="2" t="s">
        <v>306</v>
      </c>
      <c r="E746" s="2" t="s">
        <v>1034</v>
      </c>
      <c r="F746" s="2">
        <v>1</v>
      </c>
    </row>
    <row r="747" spans="1:6">
      <c r="A747" s="4">
        <v>133</v>
      </c>
      <c r="B747" s="4">
        <v>314</v>
      </c>
      <c r="C747" s="4" t="s">
        <v>1033</v>
      </c>
      <c r="D747" s="2" t="s">
        <v>303</v>
      </c>
      <c r="E747" s="2" t="s">
        <v>1034</v>
      </c>
      <c r="F747" s="2">
        <v>1</v>
      </c>
    </row>
    <row r="748" spans="1:6">
      <c r="A748" s="4">
        <v>54</v>
      </c>
      <c r="B748" s="4">
        <v>314</v>
      </c>
      <c r="C748" s="4" t="s">
        <v>1033</v>
      </c>
      <c r="D748" s="2" t="s">
        <v>306</v>
      </c>
      <c r="E748" s="2" t="s">
        <v>1034</v>
      </c>
      <c r="F748" s="2">
        <v>2</v>
      </c>
    </row>
    <row r="749" spans="1:5">
      <c r="A749" s="4">
        <v>73</v>
      </c>
      <c r="B749" s="4">
        <v>314</v>
      </c>
      <c r="C749" s="4" t="s">
        <v>1033</v>
      </c>
      <c r="D749" s="2" t="s">
        <v>306</v>
      </c>
      <c r="E749" s="2" t="s">
        <v>1034</v>
      </c>
    </row>
    <row r="750" spans="1:5">
      <c r="A750" s="4">
        <v>141</v>
      </c>
      <c r="B750" s="4">
        <v>315</v>
      </c>
      <c r="C750" s="4" t="s">
        <v>1035</v>
      </c>
      <c r="D750" s="2" t="s">
        <v>1036</v>
      </c>
      <c r="E750" s="2" t="s">
        <v>1037</v>
      </c>
    </row>
    <row r="751" spans="1:5">
      <c r="A751" s="4">
        <v>68</v>
      </c>
      <c r="B751" s="4">
        <v>315</v>
      </c>
      <c r="C751" s="4" t="s">
        <v>1035</v>
      </c>
      <c r="D751" s="2" t="s">
        <v>1036</v>
      </c>
      <c r="E751" s="2" t="s">
        <v>1037</v>
      </c>
    </row>
    <row r="752" spans="1:5">
      <c r="A752" s="4">
        <v>103</v>
      </c>
      <c r="B752" s="4">
        <v>316</v>
      </c>
      <c r="C752" s="4" t="s">
        <v>1038</v>
      </c>
      <c r="D752" s="2" t="s">
        <v>1039</v>
      </c>
      <c r="E752" s="2" t="s">
        <v>1039</v>
      </c>
    </row>
    <row r="753" spans="1:5">
      <c r="A753" s="4">
        <v>102</v>
      </c>
      <c r="B753" s="4">
        <v>317</v>
      </c>
      <c r="C753" s="4" t="s">
        <v>1040</v>
      </c>
      <c r="D753" s="2" t="s">
        <v>1041</v>
      </c>
      <c r="E753" s="2" t="s">
        <v>610</v>
      </c>
    </row>
    <row r="754" spans="1:5">
      <c r="A754" s="4">
        <v>113</v>
      </c>
      <c r="B754" s="4">
        <v>318</v>
      </c>
      <c r="C754" s="4" t="s">
        <v>1042</v>
      </c>
      <c r="D754" s="2" t="s">
        <v>1043</v>
      </c>
      <c r="E754" s="2" t="s">
        <v>1044</v>
      </c>
    </row>
    <row r="755" spans="1:5">
      <c r="A755" s="4">
        <v>12</v>
      </c>
      <c r="B755" s="4">
        <v>319</v>
      </c>
      <c r="C755" s="4" t="s">
        <v>1045</v>
      </c>
      <c r="D755" s="2" t="s">
        <v>1046</v>
      </c>
      <c r="E755" s="2" t="s">
        <v>1047</v>
      </c>
    </row>
    <row r="756" spans="1:6">
      <c r="A756" s="4">
        <v>134</v>
      </c>
      <c r="B756" s="4">
        <v>319</v>
      </c>
      <c r="C756" s="4" t="s">
        <v>1045</v>
      </c>
      <c r="D756" s="2" t="s">
        <v>1046</v>
      </c>
      <c r="E756" s="2" t="s">
        <v>1047</v>
      </c>
      <c r="F756" s="2">
        <v>2</v>
      </c>
    </row>
    <row r="757" spans="1:5">
      <c r="A757" s="4">
        <v>54</v>
      </c>
      <c r="B757" s="4">
        <v>319</v>
      </c>
      <c r="C757" s="4" t="s">
        <v>1045</v>
      </c>
      <c r="D757" s="2" t="s">
        <v>1046</v>
      </c>
      <c r="E757" s="2" t="s">
        <v>1047</v>
      </c>
    </row>
    <row r="758" spans="1:5">
      <c r="A758" s="4">
        <v>23</v>
      </c>
      <c r="B758" s="4">
        <v>320</v>
      </c>
      <c r="C758" s="4" t="s">
        <v>1048</v>
      </c>
      <c r="D758" s="2" t="s">
        <v>1049</v>
      </c>
      <c r="E758" s="2" t="s">
        <v>1050</v>
      </c>
    </row>
    <row r="759" spans="1:6">
      <c r="A759" s="4">
        <v>129</v>
      </c>
      <c r="B759" s="4">
        <v>321</v>
      </c>
      <c r="C759" s="4" t="s">
        <v>1051</v>
      </c>
      <c r="D759" s="2" t="s">
        <v>1052</v>
      </c>
      <c r="E759" s="2" t="s">
        <v>1053</v>
      </c>
      <c r="F759" s="2">
        <v>3</v>
      </c>
    </row>
    <row r="760" spans="1:6">
      <c r="A760" s="4">
        <v>21</v>
      </c>
      <c r="B760" s="4">
        <v>321</v>
      </c>
      <c r="C760" s="4" t="s">
        <v>1051</v>
      </c>
      <c r="D760" s="2" t="s">
        <v>1052</v>
      </c>
      <c r="E760" s="2" t="s">
        <v>1053</v>
      </c>
      <c r="F760" s="2">
        <v>1</v>
      </c>
    </row>
    <row r="761" spans="1:6">
      <c r="A761" s="4">
        <v>139</v>
      </c>
      <c r="B761" s="4">
        <v>322</v>
      </c>
      <c r="C761" s="4" t="s">
        <v>1054</v>
      </c>
      <c r="D761" s="2" t="s">
        <v>775</v>
      </c>
      <c r="E761" s="2" t="s">
        <v>777</v>
      </c>
      <c r="F761" s="2">
        <v>1</v>
      </c>
    </row>
    <row r="762" spans="1:6">
      <c r="A762" s="4">
        <v>76</v>
      </c>
      <c r="B762" s="4">
        <v>322</v>
      </c>
      <c r="C762" s="4" t="s">
        <v>1054</v>
      </c>
      <c r="D762" s="2" t="s">
        <v>775</v>
      </c>
      <c r="E762" s="2" t="s">
        <v>777</v>
      </c>
      <c r="F762" s="2">
        <v>1</v>
      </c>
    </row>
    <row r="763" spans="1:5">
      <c r="A763" s="4">
        <v>80</v>
      </c>
      <c r="B763" s="4">
        <v>323</v>
      </c>
      <c r="C763" s="4" t="s">
        <v>1055</v>
      </c>
      <c r="D763" s="2" t="s">
        <v>1056</v>
      </c>
      <c r="E763" s="2" t="s">
        <v>1056</v>
      </c>
    </row>
    <row r="764" spans="1:5">
      <c r="A764" s="4">
        <v>81</v>
      </c>
      <c r="B764" s="4">
        <v>323</v>
      </c>
      <c r="C764" s="4" t="s">
        <v>1055</v>
      </c>
      <c r="D764" s="2" t="s">
        <v>1056</v>
      </c>
      <c r="E764" s="2" t="s">
        <v>1056</v>
      </c>
    </row>
    <row r="765" spans="1:5">
      <c r="A765" s="4">
        <v>22</v>
      </c>
      <c r="B765" s="4">
        <v>324</v>
      </c>
      <c r="C765" s="4" t="s">
        <v>1057</v>
      </c>
      <c r="D765" s="2" t="s">
        <v>1058</v>
      </c>
      <c r="E765" s="2" t="s">
        <v>1059</v>
      </c>
    </row>
    <row r="766" spans="1:5">
      <c r="A766" s="4">
        <v>94</v>
      </c>
      <c r="B766" s="4">
        <v>324</v>
      </c>
      <c r="C766" s="4" t="s">
        <v>1057</v>
      </c>
      <c r="D766" s="2" t="s">
        <v>1058</v>
      </c>
      <c r="E766" s="2" t="s">
        <v>1059</v>
      </c>
    </row>
    <row r="767" spans="1:5">
      <c r="A767" s="4">
        <v>22</v>
      </c>
      <c r="B767" s="4">
        <v>325</v>
      </c>
      <c r="C767" s="4" t="s">
        <v>1060</v>
      </c>
      <c r="D767" s="2" t="s">
        <v>1061</v>
      </c>
      <c r="E767" s="2" t="s">
        <v>1061</v>
      </c>
    </row>
    <row r="768" spans="1:6">
      <c r="A768" s="4">
        <v>3</v>
      </c>
      <c r="B768" s="4">
        <v>326</v>
      </c>
      <c r="C768" s="4" t="s">
        <v>1062</v>
      </c>
      <c r="D768" s="2" t="s">
        <v>1063</v>
      </c>
      <c r="E768" s="2" t="s">
        <v>1064</v>
      </c>
      <c r="F768" s="2">
        <v>2</v>
      </c>
    </row>
    <row r="769" spans="1:5">
      <c r="A769" s="4">
        <v>148</v>
      </c>
      <c r="B769" s="4">
        <v>327</v>
      </c>
      <c r="C769" s="4" t="s">
        <v>1065</v>
      </c>
      <c r="D769" s="2" t="s">
        <v>1066</v>
      </c>
      <c r="E769" s="2" t="s">
        <v>1067</v>
      </c>
    </row>
    <row r="770" spans="1:5">
      <c r="A770" s="4">
        <v>4</v>
      </c>
      <c r="B770" s="4">
        <v>328</v>
      </c>
      <c r="C770" s="4" t="s">
        <v>1068</v>
      </c>
      <c r="D770" s="2" t="s">
        <v>1069</v>
      </c>
      <c r="E770" s="2" t="s">
        <v>1070</v>
      </c>
    </row>
    <row r="771" spans="1:5">
      <c r="A771" s="4">
        <v>75</v>
      </c>
      <c r="B771" s="4">
        <v>329</v>
      </c>
      <c r="C771" s="4" t="s">
        <v>1071</v>
      </c>
      <c r="D771" s="2" t="s">
        <v>1072</v>
      </c>
      <c r="E771" s="2" t="s">
        <v>1073</v>
      </c>
    </row>
    <row r="772" spans="1:6">
      <c r="A772" s="4">
        <v>97</v>
      </c>
      <c r="B772" s="4">
        <v>329</v>
      </c>
      <c r="C772" s="4" t="s">
        <v>1074</v>
      </c>
      <c r="D772" s="2" t="s">
        <v>1075</v>
      </c>
      <c r="E772" s="2" t="s">
        <v>1076</v>
      </c>
      <c r="F772" s="2">
        <v>1</v>
      </c>
    </row>
    <row r="773" spans="1:5">
      <c r="A773" s="4">
        <v>128</v>
      </c>
      <c r="B773" s="4">
        <v>330</v>
      </c>
      <c r="C773" s="4" t="s">
        <v>1077</v>
      </c>
      <c r="D773" s="2" t="s">
        <v>1023</v>
      </c>
      <c r="E773" s="2" t="s">
        <v>1078</v>
      </c>
    </row>
    <row r="774" spans="1:5">
      <c r="A774" s="4">
        <v>144</v>
      </c>
      <c r="B774" s="4">
        <v>330</v>
      </c>
      <c r="C774" s="4" t="s">
        <v>1077</v>
      </c>
      <c r="D774" s="2" t="s">
        <v>1079</v>
      </c>
      <c r="E774" s="2" t="s">
        <v>1078</v>
      </c>
    </row>
    <row r="775" spans="1:5">
      <c r="A775" s="4">
        <v>137</v>
      </c>
      <c r="B775" s="4">
        <v>331</v>
      </c>
      <c r="C775" s="4" t="s">
        <v>1080</v>
      </c>
      <c r="D775" s="2" t="s">
        <v>329</v>
      </c>
      <c r="E775" s="2" t="s">
        <v>330</v>
      </c>
    </row>
    <row r="776" spans="1:6">
      <c r="A776" s="4">
        <v>147</v>
      </c>
      <c r="B776" s="4">
        <v>331</v>
      </c>
      <c r="C776" s="4" t="s">
        <v>1080</v>
      </c>
      <c r="D776" s="2" t="s">
        <v>329</v>
      </c>
      <c r="E776" s="2" t="s">
        <v>330</v>
      </c>
      <c r="F776" s="2">
        <v>1</v>
      </c>
    </row>
    <row r="777" spans="1:5">
      <c r="A777" s="4">
        <v>147</v>
      </c>
      <c r="B777" s="4">
        <v>332</v>
      </c>
      <c r="C777" s="4" t="s">
        <v>1081</v>
      </c>
      <c r="D777" s="2" t="s">
        <v>1082</v>
      </c>
      <c r="E777" s="2" t="s">
        <v>1083</v>
      </c>
    </row>
    <row r="778" spans="1:5">
      <c r="A778" s="4">
        <v>77</v>
      </c>
      <c r="B778" s="4">
        <v>332</v>
      </c>
      <c r="C778" s="4" t="s">
        <v>1084</v>
      </c>
      <c r="D778" s="2" t="s">
        <v>1085</v>
      </c>
      <c r="E778" s="2" t="s">
        <v>1086</v>
      </c>
    </row>
    <row r="779" spans="1:5">
      <c r="A779" s="4">
        <v>139</v>
      </c>
      <c r="B779" s="4">
        <v>333</v>
      </c>
      <c r="C779" s="4" t="s">
        <v>1087</v>
      </c>
      <c r="D779" s="2" t="s">
        <v>299</v>
      </c>
      <c r="E779" s="2" t="s">
        <v>687</v>
      </c>
    </row>
    <row r="780" spans="1:6">
      <c r="A780" s="4">
        <v>71</v>
      </c>
      <c r="B780" s="4">
        <v>333</v>
      </c>
      <c r="C780" s="4" t="s">
        <v>1087</v>
      </c>
      <c r="D780" s="2" t="s">
        <v>299</v>
      </c>
      <c r="E780" s="2" t="s">
        <v>687</v>
      </c>
      <c r="F780" s="2">
        <v>3</v>
      </c>
    </row>
    <row r="781" spans="1:5">
      <c r="A781" s="4">
        <v>115</v>
      </c>
      <c r="B781" s="4">
        <v>334</v>
      </c>
      <c r="C781" s="4" t="s">
        <v>1088</v>
      </c>
      <c r="D781" s="2" t="s">
        <v>1089</v>
      </c>
      <c r="E781" s="2" t="s">
        <v>1090</v>
      </c>
    </row>
    <row r="782" spans="1:5">
      <c r="A782" s="4">
        <v>148</v>
      </c>
      <c r="B782" s="4">
        <v>334</v>
      </c>
      <c r="C782" s="4" t="s">
        <v>1091</v>
      </c>
      <c r="D782" s="2" t="s">
        <v>1089</v>
      </c>
      <c r="E782" s="2" t="s">
        <v>1092</v>
      </c>
    </row>
    <row r="783" spans="1:6">
      <c r="A783" s="4">
        <v>38</v>
      </c>
      <c r="B783" s="4">
        <v>335</v>
      </c>
      <c r="C783" s="4" t="s">
        <v>1093</v>
      </c>
      <c r="D783" s="2" t="s">
        <v>477</v>
      </c>
      <c r="E783" s="2" t="s">
        <v>479</v>
      </c>
      <c r="F783" s="2">
        <v>1</v>
      </c>
    </row>
    <row r="784" spans="1:6">
      <c r="A784" s="4">
        <v>112</v>
      </c>
      <c r="B784" s="4">
        <v>335</v>
      </c>
      <c r="C784" s="4" t="s">
        <v>1094</v>
      </c>
      <c r="D784" s="2" t="s">
        <v>477</v>
      </c>
      <c r="E784" s="2" t="s">
        <v>478</v>
      </c>
      <c r="F784" s="2">
        <v>1</v>
      </c>
    </row>
    <row r="785" spans="1:6">
      <c r="A785" s="4">
        <v>22</v>
      </c>
      <c r="B785" s="4">
        <v>335</v>
      </c>
      <c r="C785" s="4" t="s">
        <v>1094</v>
      </c>
      <c r="D785" s="2" t="s">
        <v>477</v>
      </c>
      <c r="E785" s="2" t="s">
        <v>479</v>
      </c>
      <c r="F785" s="2">
        <v>1</v>
      </c>
    </row>
    <row r="786" spans="1:6">
      <c r="A786" s="4">
        <v>111</v>
      </c>
      <c r="B786" s="4">
        <v>335</v>
      </c>
      <c r="C786" s="4" t="s">
        <v>1095</v>
      </c>
      <c r="D786" s="2" t="s">
        <v>477</v>
      </c>
      <c r="E786" s="2" t="s">
        <v>478</v>
      </c>
      <c r="F786" s="2">
        <v>2</v>
      </c>
    </row>
    <row r="787" spans="1:5">
      <c r="A787" s="4">
        <v>22</v>
      </c>
      <c r="B787" s="4">
        <v>336</v>
      </c>
      <c r="C787" s="2" t="s">
        <v>1096</v>
      </c>
      <c r="D787" s="2" t="s">
        <v>1097</v>
      </c>
      <c r="E787" s="2" t="s">
        <v>1098</v>
      </c>
    </row>
    <row r="788" spans="1:5">
      <c r="A788" s="4">
        <v>132</v>
      </c>
      <c r="B788" s="4">
        <v>336</v>
      </c>
      <c r="C788" s="2" t="s">
        <v>1096</v>
      </c>
      <c r="D788" s="2" t="s">
        <v>1097</v>
      </c>
      <c r="E788" s="2" t="s">
        <v>1098</v>
      </c>
    </row>
    <row r="789" spans="1:5">
      <c r="A789" s="4">
        <v>72</v>
      </c>
      <c r="B789" s="4">
        <v>336</v>
      </c>
      <c r="C789" s="2" t="s">
        <v>1096</v>
      </c>
      <c r="D789" s="2" t="s">
        <v>1099</v>
      </c>
      <c r="E789" s="2" t="s">
        <v>1098</v>
      </c>
    </row>
    <row r="790" spans="1:5">
      <c r="A790" s="4">
        <v>26</v>
      </c>
      <c r="B790" s="4">
        <v>337</v>
      </c>
      <c r="C790" s="4" t="s">
        <v>1100</v>
      </c>
      <c r="D790" s="2" t="s">
        <v>1101</v>
      </c>
      <c r="E790" s="2" t="s">
        <v>1102</v>
      </c>
    </row>
    <row r="791" spans="1:5">
      <c r="A791" s="4">
        <v>303</v>
      </c>
      <c r="B791" s="4">
        <v>337</v>
      </c>
      <c r="C791" s="4" t="s">
        <v>1100</v>
      </c>
      <c r="D791" s="2" t="s">
        <v>1101</v>
      </c>
      <c r="E791" s="2" t="s">
        <v>1103</v>
      </c>
    </row>
    <row r="792" spans="1:5">
      <c r="A792" s="4">
        <v>38</v>
      </c>
      <c r="B792" s="4">
        <v>337</v>
      </c>
      <c r="C792" s="4" t="s">
        <v>1100</v>
      </c>
      <c r="D792" s="2" t="s">
        <v>1104</v>
      </c>
      <c r="E792" s="2" t="s">
        <v>1102</v>
      </c>
    </row>
    <row r="793" spans="1:5">
      <c r="A793" s="4">
        <v>77</v>
      </c>
      <c r="B793" s="4">
        <v>337</v>
      </c>
      <c r="C793" s="4" t="s">
        <v>1100</v>
      </c>
      <c r="D793" s="2" t="s">
        <v>1104</v>
      </c>
      <c r="E793" s="2" t="s">
        <v>1102</v>
      </c>
    </row>
    <row r="794" spans="1:5">
      <c r="A794" s="4">
        <v>93</v>
      </c>
      <c r="B794" s="4">
        <v>337</v>
      </c>
      <c r="C794" s="4" t="s">
        <v>1100</v>
      </c>
      <c r="D794" s="2" t="s">
        <v>1101</v>
      </c>
      <c r="E794" s="2" t="s">
        <v>1102</v>
      </c>
    </row>
    <row r="795" spans="1:5">
      <c r="A795" s="4">
        <v>122</v>
      </c>
      <c r="B795" s="4">
        <v>338</v>
      </c>
      <c r="C795" s="4" t="s">
        <v>1105</v>
      </c>
      <c r="D795" s="2" t="s">
        <v>1106</v>
      </c>
      <c r="E795" s="2" t="s">
        <v>1107</v>
      </c>
    </row>
    <row r="796" spans="1:5">
      <c r="A796" s="4">
        <v>149</v>
      </c>
      <c r="B796" s="4">
        <v>339</v>
      </c>
      <c r="C796" s="4" t="s">
        <v>1108</v>
      </c>
      <c r="D796" s="2" t="s">
        <v>1109</v>
      </c>
      <c r="E796" s="2" t="s">
        <v>1110</v>
      </c>
    </row>
    <row r="797" spans="1:6">
      <c r="A797" s="4">
        <v>113</v>
      </c>
      <c r="B797" s="4">
        <v>340</v>
      </c>
      <c r="C797" s="4" t="s">
        <v>1111</v>
      </c>
      <c r="D797" s="2" t="s">
        <v>1112</v>
      </c>
      <c r="E797" s="7" t="s">
        <v>1113</v>
      </c>
      <c r="F797" s="7"/>
    </row>
    <row r="798" spans="1:6">
      <c r="A798" s="4">
        <v>114</v>
      </c>
      <c r="B798" s="4">
        <v>340</v>
      </c>
      <c r="C798" s="4" t="s">
        <v>1111</v>
      </c>
      <c r="D798" s="2" t="s">
        <v>1112</v>
      </c>
      <c r="E798" s="7" t="s">
        <v>1113</v>
      </c>
      <c r="F798" s="7"/>
    </row>
    <row r="799" spans="1:5">
      <c r="A799" s="4">
        <v>110</v>
      </c>
      <c r="B799" s="4">
        <v>341</v>
      </c>
      <c r="C799" s="4" t="s">
        <v>1114</v>
      </c>
      <c r="D799" s="2" t="s">
        <v>1115</v>
      </c>
      <c r="E799" s="2" t="s">
        <v>1116</v>
      </c>
    </row>
    <row r="800" spans="1:6">
      <c r="A800" s="4">
        <v>69</v>
      </c>
      <c r="B800" s="4">
        <v>341</v>
      </c>
      <c r="C800" s="4" t="s">
        <v>1114</v>
      </c>
      <c r="D800" s="2" t="s">
        <v>1115</v>
      </c>
      <c r="E800" s="2" t="s">
        <v>1116</v>
      </c>
      <c r="F800" s="2">
        <v>2</v>
      </c>
    </row>
    <row r="801" spans="1:5">
      <c r="A801" s="4">
        <v>90</v>
      </c>
      <c r="B801" s="4">
        <v>341</v>
      </c>
      <c r="C801" s="4" t="s">
        <v>1114</v>
      </c>
      <c r="D801" s="2" t="s">
        <v>1115</v>
      </c>
      <c r="E801" s="2" t="s">
        <v>1116</v>
      </c>
    </row>
    <row r="802" spans="1:5">
      <c r="A802" s="4">
        <v>90</v>
      </c>
      <c r="B802" s="4">
        <v>342</v>
      </c>
      <c r="C802" s="4" t="s">
        <v>1117</v>
      </c>
      <c r="D802" s="2" t="s">
        <v>7</v>
      </c>
      <c r="E802" s="2" t="s">
        <v>625</v>
      </c>
    </row>
    <row r="803" spans="1:5">
      <c r="A803" s="4">
        <v>110</v>
      </c>
      <c r="B803" s="4">
        <v>342</v>
      </c>
      <c r="C803" s="4" t="s">
        <v>1118</v>
      </c>
      <c r="D803" s="2" t="s">
        <v>472</v>
      </c>
      <c r="E803" s="2" t="s">
        <v>1119</v>
      </c>
    </row>
    <row r="804" spans="1:5">
      <c r="A804" s="4" t="s">
        <v>893</v>
      </c>
      <c r="B804" s="4">
        <v>343</v>
      </c>
      <c r="C804" s="4" t="s">
        <v>1120</v>
      </c>
      <c r="D804" s="2" t="s">
        <v>840</v>
      </c>
      <c r="E804" s="2" t="s">
        <v>1121</v>
      </c>
    </row>
    <row r="805" spans="1:5">
      <c r="A805" s="4">
        <v>99</v>
      </c>
      <c r="B805" s="4">
        <v>343</v>
      </c>
      <c r="C805" s="4" t="s">
        <v>1120</v>
      </c>
      <c r="D805" s="2" t="s">
        <v>840</v>
      </c>
      <c r="E805" s="2" t="s">
        <v>1121</v>
      </c>
    </row>
    <row r="806" spans="1:5">
      <c r="A806" s="4">
        <v>149</v>
      </c>
      <c r="B806" s="4">
        <v>344</v>
      </c>
      <c r="C806" s="4" t="s">
        <v>1122</v>
      </c>
      <c r="D806" s="2" t="s">
        <v>1123</v>
      </c>
      <c r="E806" s="2" t="s">
        <v>1124</v>
      </c>
    </row>
    <row r="807" spans="1:5">
      <c r="A807" s="4">
        <v>100</v>
      </c>
      <c r="B807" s="4">
        <v>345</v>
      </c>
      <c r="C807" s="4" t="s">
        <v>1125</v>
      </c>
      <c r="D807" s="2" t="s">
        <v>1126</v>
      </c>
      <c r="E807" s="2" t="s">
        <v>1127</v>
      </c>
    </row>
    <row r="808" spans="1:5">
      <c r="A808" s="4">
        <v>152</v>
      </c>
      <c r="B808" s="4">
        <v>345</v>
      </c>
      <c r="C808" s="4" t="s">
        <v>1125</v>
      </c>
      <c r="D808" s="2" t="s">
        <v>1126</v>
      </c>
      <c r="E808" s="2" t="s">
        <v>1127</v>
      </c>
    </row>
    <row r="809" spans="1:5">
      <c r="A809" s="4">
        <v>28</v>
      </c>
      <c r="B809" s="4">
        <v>345</v>
      </c>
      <c r="C809" s="4" t="s">
        <v>1125</v>
      </c>
      <c r="D809" s="2" t="s">
        <v>1126</v>
      </c>
      <c r="E809" s="2" t="s">
        <v>1127</v>
      </c>
    </row>
    <row r="810" spans="1:5">
      <c r="A810" s="4">
        <v>29</v>
      </c>
      <c r="B810" s="4">
        <v>345</v>
      </c>
      <c r="C810" s="4" t="s">
        <v>1125</v>
      </c>
      <c r="D810" s="2" t="s">
        <v>1126</v>
      </c>
      <c r="E810" s="2" t="s">
        <v>1127</v>
      </c>
    </row>
    <row r="811" spans="1:5">
      <c r="A811" s="4">
        <v>80</v>
      </c>
      <c r="B811" s="4">
        <v>345</v>
      </c>
      <c r="C811" s="4" t="s">
        <v>1125</v>
      </c>
      <c r="D811" s="2" t="s">
        <v>1126</v>
      </c>
      <c r="E811" s="2" t="s">
        <v>1127</v>
      </c>
    </row>
    <row r="812" spans="1:5">
      <c r="A812" s="4">
        <v>83</v>
      </c>
      <c r="B812" s="4">
        <v>345</v>
      </c>
      <c r="C812" s="4" t="s">
        <v>1125</v>
      </c>
      <c r="D812" s="2" t="s">
        <v>1126</v>
      </c>
      <c r="E812" s="2" t="s">
        <v>1127</v>
      </c>
    </row>
    <row r="813" spans="1:5">
      <c r="A813" s="4">
        <v>102</v>
      </c>
      <c r="B813" s="4">
        <v>346</v>
      </c>
      <c r="C813" s="4" t="s">
        <v>1128</v>
      </c>
      <c r="D813" s="2" t="s">
        <v>630</v>
      </c>
      <c r="E813" s="2" t="s">
        <v>630</v>
      </c>
    </row>
    <row r="814" spans="1:5">
      <c r="A814" s="4">
        <v>30</v>
      </c>
      <c r="B814" s="4">
        <v>346</v>
      </c>
      <c r="C814" s="2" t="s">
        <v>1129</v>
      </c>
      <c r="D814" s="2" t="s">
        <v>632</v>
      </c>
      <c r="E814" s="2" t="s">
        <v>630</v>
      </c>
    </row>
    <row r="815" spans="1:5">
      <c r="A815" s="4">
        <v>98</v>
      </c>
      <c r="B815" s="4">
        <v>346</v>
      </c>
      <c r="C815" s="2" t="s">
        <v>1130</v>
      </c>
      <c r="D815" s="2" t="s">
        <v>632</v>
      </c>
      <c r="E815" s="2" t="s">
        <v>630</v>
      </c>
    </row>
    <row r="816" spans="1:5">
      <c r="A816" s="4">
        <v>38</v>
      </c>
      <c r="B816" s="4">
        <v>347</v>
      </c>
      <c r="C816" s="4" t="s">
        <v>1131</v>
      </c>
      <c r="D816" s="2" t="s">
        <v>1036</v>
      </c>
      <c r="E816" s="2" t="s">
        <v>1132</v>
      </c>
    </row>
    <row r="817" spans="1:5">
      <c r="A817" s="4">
        <v>96</v>
      </c>
      <c r="B817" s="4">
        <v>347</v>
      </c>
      <c r="C817" s="4" t="s">
        <v>1131</v>
      </c>
      <c r="D817" s="2" t="s">
        <v>1036</v>
      </c>
      <c r="E817" s="2" t="s">
        <v>1132</v>
      </c>
    </row>
    <row r="818" spans="1:5">
      <c r="A818" s="4">
        <v>22</v>
      </c>
      <c r="B818" s="4">
        <v>347</v>
      </c>
      <c r="C818" s="2" t="s">
        <v>1133</v>
      </c>
      <c r="D818" s="2" t="s">
        <v>1134</v>
      </c>
      <c r="E818" s="2" t="s">
        <v>1132</v>
      </c>
    </row>
    <row r="819" spans="1:5">
      <c r="A819" s="4">
        <v>11</v>
      </c>
      <c r="B819" s="4">
        <v>348</v>
      </c>
      <c r="C819" s="4" t="s">
        <v>1135</v>
      </c>
      <c r="D819" s="2" t="s">
        <v>1136</v>
      </c>
      <c r="E819" s="2" t="s">
        <v>1137</v>
      </c>
    </row>
    <row r="820" spans="1:5">
      <c r="A820" s="4">
        <v>59</v>
      </c>
      <c r="B820" s="4">
        <v>348</v>
      </c>
      <c r="C820" s="4" t="s">
        <v>1135</v>
      </c>
      <c r="D820" s="2" t="s">
        <v>1136</v>
      </c>
      <c r="E820" s="2" t="s">
        <v>1137</v>
      </c>
    </row>
    <row r="821" spans="1:5">
      <c r="A821" s="4">
        <v>97</v>
      </c>
      <c r="B821" s="4">
        <v>348</v>
      </c>
      <c r="C821" s="4" t="s">
        <v>1135</v>
      </c>
      <c r="D821" s="2" t="s">
        <v>1136</v>
      </c>
      <c r="E821" s="2" t="s">
        <v>1137</v>
      </c>
    </row>
    <row r="822" spans="1:5">
      <c r="A822" s="4">
        <v>68</v>
      </c>
      <c r="B822" s="4">
        <v>349</v>
      </c>
      <c r="C822" s="4" t="s">
        <v>1138</v>
      </c>
      <c r="D822" s="2" t="s">
        <v>1139</v>
      </c>
      <c r="E822" s="2" t="s">
        <v>1140</v>
      </c>
    </row>
    <row r="823" spans="1:5">
      <c r="A823" s="4">
        <v>3</v>
      </c>
      <c r="B823" s="4">
        <v>350</v>
      </c>
      <c r="C823" s="4" t="s">
        <v>1141</v>
      </c>
      <c r="D823" s="2" t="s">
        <v>1142</v>
      </c>
      <c r="E823" s="2" t="s">
        <v>1143</v>
      </c>
    </row>
    <row r="824" spans="1:5">
      <c r="A824" s="4">
        <v>74</v>
      </c>
      <c r="B824" s="4">
        <v>350</v>
      </c>
      <c r="C824" s="4" t="s">
        <v>1141</v>
      </c>
      <c r="D824" s="2" t="s">
        <v>1144</v>
      </c>
      <c r="E824" s="2" t="s">
        <v>1143</v>
      </c>
    </row>
    <row r="825" spans="1:5">
      <c r="A825" s="4">
        <v>60</v>
      </c>
      <c r="B825" s="4">
        <v>350</v>
      </c>
      <c r="C825" s="4" t="s">
        <v>1145</v>
      </c>
      <c r="D825" s="2" t="s">
        <v>1144</v>
      </c>
      <c r="E825" s="2" t="s">
        <v>1143</v>
      </c>
    </row>
    <row r="826" spans="1:6">
      <c r="A826" s="4">
        <v>121</v>
      </c>
      <c r="B826" s="4">
        <v>351</v>
      </c>
      <c r="C826" s="4" t="s">
        <v>1146</v>
      </c>
      <c r="D826" s="2" t="s">
        <v>1147</v>
      </c>
      <c r="E826" s="2" t="s">
        <v>1148</v>
      </c>
      <c r="F826" s="2">
        <v>2</v>
      </c>
    </row>
    <row r="827" spans="1:6">
      <c r="A827" s="4">
        <v>135</v>
      </c>
      <c r="B827" s="4">
        <v>351</v>
      </c>
      <c r="C827" s="4" t="s">
        <v>1146</v>
      </c>
      <c r="D827" s="2" t="s">
        <v>1147</v>
      </c>
      <c r="E827" s="2" t="s">
        <v>1148</v>
      </c>
      <c r="F827" s="2">
        <v>1</v>
      </c>
    </row>
    <row r="828" spans="1:6">
      <c r="A828" s="4">
        <v>73</v>
      </c>
      <c r="B828" s="4">
        <v>351</v>
      </c>
      <c r="C828" s="4" t="s">
        <v>1146</v>
      </c>
      <c r="D828" s="2" t="s">
        <v>1149</v>
      </c>
      <c r="E828" s="2" t="s">
        <v>1148</v>
      </c>
      <c r="F828" s="2">
        <v>1</v>
      </c>
    </row>
    <row r="829" spans="1:5">
      <c r="A829" s="4">
        <v>149</v>
      </c>
      <c r="B829" s="4">
        <v>351</v>
      </c>
      <c r="C829" s="4" t="s">
        <v>1150</v>
      </c>
      <c r="D829" s="2" t="s">
        <v>1151</v>
      </c>
      <c r="E829" s="2" t="s">
        <v>1152</v>
      </c>
    </row>
    <row r="830" spans="1:5">
      <c r="A830" s="4">
        <v>100</v>
      </c>
      <c r="B830" s="4">
        <v>352</v>
      </c>
      <c r="C830" s="4" t="s">
        <v>1153</v>
      </c>
      <c r="D830" s="2" t="s">
        <v>1154</v>
      </c>
      <c r="E830" s="2" t="s">
        <v>1155</v>
      </c>
    </row>
    <row r="831" spans="1:5">
      <c r="A831" s="4">
        <v>28</v>
      </c>
      <c r="B831" s="4">
        <v>352</v>
      </c>
      <c r="C831" s="4" t="s">
        <v>1153</v>
      </c>
      <c r="D831" s="2" t="s">
        <v>1154</v>
      </c>
      <c r="E831" s="2" t="s">
        <v>1155</v>
      </c>
    </row>
    <row r="832" spans="1:5">
      <c r="A832" s="4" t="s">
        <v>107</v>
      </c>
      <c r="B832" s="4">
        <v>352</v>
      </c>
      <c r="C832" s="4" t="s">
        <v>1153</v>
      </c>
      <c r="D832" s="2" t="s">
        <v>1154</v>
      </c>
      <c r="E832" s="2" t="s">
        <v>1155</v>
      </c>
    </row>
    <row r="833" spans="1:5">
      <c r="A833" s="4">
        <v>149</v>
      </c>
      <c r="B833" s="4">
        <v>352</v>
      </c>
      <c r="C833" s="4" t="s">
        <v>1156</v>
      </c>
      <c r="D833" s="2" t="s">
        <v>1157</v>
      </c>
      <c r="E833" s="2" t="s">
        <v>1158</v>
      </c>
    </row>
    <row r="834" spans="1:5">
      <c r="A834" s="4">
        <v>115</v>
      </c>
      <c r="B834" s="4">
        <v>353</v>
      </c>
      <c r="C834" s="4" t="s">
        <v>1159</v>
      </c>
      <c r="D834" s="2" t="s">
        <v>1160</v>
      </c>
      <c r="E834" s="2" t="s">
        <v>771</v>
      </c>
    </row>
    <row r="835" spans="1:5">
      <c r="A835" s="4">
        <v>114</v>
      </c>
      <c r="B835" s="4">
        <v>354</v>
      </c>
      <c r="C835" s="4" t="s">
        <v>1161</v>
      </c>
      <c r="D835" s="2" t="s">
        <v>1162</v>
      </c>
      <c r="E835" s="2" t="s">
        <v>1163</v>
      </c>
    </row>
    <row r="836" spans="1:5">
      <c r="A836" s="4">
        <v>24</v>
      </c>
      <c r="B836" s="4">
        <v>354</v>
      </c>
      <c r="C836" s="4" t="s">
        <v>1164</v>
      </c>
      <c r="D836" s="2" t="s">
        <v>1165</v>
      </c>
      <c r="E836" s="2" t="s">
        <v>1163</v>
      </c>
    </row>
    <row r="837" spans="1:6">
      <c r="A837" s="4">
        <v>95</v>
      </c>
      <c r="B837" s="4">
        <v>354</v>
      </c>
      <c r="C837" s="4" t="s">
        <v>1164</v>
      </c>
      <c r="D837" s="2" t="s">
        <v>1165</v>
      </c>
      <c r="E837" s="2" t="s">
        <v>1163</v>
      </c>
      <c r="F837" s="2">
        <v>2</v>
      </c>
    </row>
    <row r="838" spans="1:5">
      <c r="A838" s="4">
        <v>58</v>
      </c>
      <c r="B838" s="4">
        <v>355</v>
      </c>
      <c r="C838" s="4" t="s">
        <v>1166</v>
      </c>
      <c r="D838" s="2" t="s">
        <v>1167</v>
      </c>
      <c r="E838" s="2" t="s">
        <v>113</v>
      </c>
    </row>
    <row r="839" spans="1:6">
      <c r="A839" s="4">
        <v>126</v>
      </c>
      <c r="B839" s="4">
        <v>356</v>
      </c>
      <c r="C839" s="4" t="s">
        <v>1168</v>
      </c>
      <c r="D839" s="2" t="s">
        <v>1169</v>
      </c>
      <c r="E839" s="2" t="s">
        <v>1170</v>
      </c>
      <c r="F839" s="2">
        <v>2</v>
      </c>
    </row>
    <row r="840" spans="1:6">
      <c r="A840" s="4">
        <v>3</v>
      </c>
      <c r="B840" s="4">
        <v>356</v>
      </c>
      <c r="C840" s="4" t="s">
        <v>1168</v>
      </c>
      <c r="D840" s="2" t="s">
        <v>1169</v>
      </c>
      <c r="E840" s="2" t="s">
        <v>1170</v>
      </c>
      <c r="F840" s="2">
        <v>1</v>
      </c>
    </row>
    <row r="841" spans="1:5">
      <c r="A841" s="4">
        <v>114</v>
      </c>
      <c r="B841" s="4">
        <v>357</v>
      </c>
      <c r="C841" s="4" t="s">
        <v>1171</v>
      </c>
      <c r="D841" s="2" t="s">
        <v>1172</v>
      </c>
      <c r="E841" s="2" t="s">
        <v>1173</v>
      </c>
    </row>
    <row r="842" spans="1:6">
      <c r="A842" s="4">
        <v>86</v>
      </c>
      <c r="B842" s="4">
        <v>357</v>
      </c>
      <c r="C842" s="4" t="s">
        <v>1171</v>
      </c>
      <c r="D842" s="2" t="s">
        <v>1172</v>
      </c>
      <c r="E842" s="2" t="s">
        <v>1173</v>
      </c>
      <c r="F842" s="2">
        <v>1</v>
      </c>
    </row>
    <row r="843" spans="1:5">
      <c r="A843" s="4">
        <v>95</v>
      </c>
      <c r="B843" s="4">
        <v>357</v>
      </c>
      <c r="C843" s="4" t="s">
        <v>1171</v>
      </c>
      <c r="D843" s="2" t="s">
        <v>1172</v>
      </c>
      <c r="E843" s="2" t="s">
        <v>1173</v>
      </c>
    </row>
    <row r="844" spans="1:5">
      <c r="A844" s="4">
        <v>151</v>
      </c>
      <c r="B844" s="4">
        <v>358</v>
      </c>
      <c r="C844" s="4" t="s">
        <v>1174</v>
      </c>
      <c r="D844" s="2" t="s">
        <v>1175</v>
      </c>
      <c r="E844" s="2" t="s">
        <v>1176</v>
      </c>
    </row>
    <row r="845" spans="1:5">
      <c r="A845" s="4">
        <v>113</v>
      </c>
      <c r="B845" s="4">
        <v>358</v>
      </c>
      <c r="C845" s="4" t="s">
        <v>1177</v>
      </c>
      <c r="D845" s="2" t="s">
        <v>1178</v>
      </c>
      <c r="E845" s="2" t="s">
        <v>1179</v>
      </c>
    </row>
    <row r="846" spans="1:5">
      <c r="A846" s="4">
        <v>114</v>
      </c>
      <c r="B846" s="4">
        <v>358</v>
      </c>
      <c r="C846" s="4" t="s">
        <v>1177</v>
      </c>
      <c r="D846" s="2" t="s">
        <v>1178</v>
      </c>
      <c r="E846" s="2" t="s">
        <v>1179</v>
      </c>
    </row>
    <row r="847" spans="1:5">
      <c r="A847" s="4">
        <v>95</v>
      </c>
      <c r="B847" s="4">
        <v>358</v>
      </c>
      <c r="C847" s="4" t="s">
        <v>1177</v>
      </c>
      <c r="D847" s="2" t="s">
        <v>1178</v>
      </c>
      <c r="E847" s="2" t="s">
        <v>1180</v>
      </c>
    </row>
    <row r="848" spans="1:5">
      <c r="A848" s="4">
        <v>96</v>
      </c>
      <c r="B848" s="4">
        <v>358</v>
      </c>
      <c r="C848" s="4" t="s">
        <v>1177</v>
      </c>
      <c r="D848" s="2" t="s">
        <v>1178</v>
      </c>
      <c r="E848" s="2" t="s">
        <v>1181</v>
      </c>
    </row>
    <row r="849" spans="1:6">
      <c r="A849" s="4">
        <v>214</v>
      </c>
      <c r="B849" s="4">
        <v>359</v>
      </c>
      <c r="C849" s="4" t="s">
        <v>1182</v>
      </c>
      <c r="D849" s="2" t="s">
        <v>1183</v>
      </c>
      <c r="E849" s="2" t="s">
        <v>1184</v>
      </c>
      <c r="F849" s="2">
        <v>3</v>
      </c>
    </row>
    <row r="850" spans="1:5">
      <c r="A850" s="4">
        <v>228</v>
      </c>
      <c r="B850" s="4">
        <v>359</v>
      </c>
      <c r="C850" s="4" t="s">
        <v>1182</v>
      </c>
      <c r="D850" s="2" t="s">
        <v>1183</v>
      </c>
      <c r="E850" s="2" t="s">
        <v>1184</v>
      </c>
    </row>
    <row r="851" spans="1:5">
      <c r="A851" s="4">
        <v>103</v>
      </c>
      <c r="B851" s="4">
        <v>360</v>
      </c>
      <c r="C851" s="4" t="s">
        <v>1185</v>
      </c>
      <c r="D851" s="2" t="s">
        <v>1186</v>
      </c>
      <c r="E851" s="2" t="s">
        <v>1187</v>
      </c>
    </row>
    <row r="852" spans="1:5">
      <c r="A852" s="4">
        <v>104</v>
      </c>
      <c r="B852" s="4">
        <v>361</v>
      </c>
      <c r="C852" s="4" t="s">
        <v>1188</v>
      </c>
      <c r="D852" s="2" t="s">
        <v>820</v>
      </c>
      <c r="E852" s="2" t="s">
        <v>820</v>
      </c>
    </row>
    <row r="853" spans="1:6">
      <c r="A853" s="4">
        <v>29</v>
      </c>
      <c r="B853" s="4">
        <v>361</v>
      </c>
      <c r="C853" s="4" t="s">
        <v>1188</v>
      </c>
      <c r="D853" s="2" t="s">
        <v>820</v>
      </c>
      <c r="E853" s="2" t="s">
        <v>1189</v>
      </c>
      <c r="F853" s="2">
        <v>1</v>
      </c>
    </row>
    <row r="854" spans="1:5">
      <c r="A854" s="4">
        <v>304</v>
      </c>
      <c r="B854" s="4">
        <v>361</v>
      </c>
      <c r="C854" s="4" t="s">
        <v>1188</v>
      </c>
      <c r="D854" s="2" t="s">
        <v>820</v>
      </c>
      <c r="E854" s="2" t="s">
        <v>820</v>
      </c>
    </row>
    <row r="855" spans="1:6">
      <c r="A855" s="4">
        <v>99</v>
      </c>
      <c r="B855" s="4">
        <v>361</v>
      </c>
      <c r="C855" s="4" t="s">
        <v>1188</v>
      </c>
      <c r="D855" s="2" t="s">
        <v>820</v>
      </c>
      <c r="E855" s="2" t="s">
        <v>1189</v>
      </c>
      <c r="F855" s="2">
        <v>2</v>
      </c>
    </row>
    <row r="856" spans="1:5">
      <c r="A856" s="4">
        <v>70</v>
      </c>
      <c r="B856" s="4">
        <v>362</v>
      </c>
      <c r="C856" s="4" t="s">
        <v>1190</v>
      </c>
      <c r="D856" s="2" t="s">
        <v>1191</v>
      </c>
      <c r="E856" s="2" t="s">
        <v>1192</v>
      </c>
    </row>
    <row r="857" spans="1:5">
      <c r="A857" s="4">
        <v>77</v>
      </c>
      <c r="B857" s="4">
        <v>362</v>
      </c>
      <c r="C857" s="4" t="s">
        <v>1190</v>
      </c>
      <c r="D857" s="2" t="s">
        <v>1191</v>
      </c>
      <c r="E857" s="2" t="s">
        <v>1192</v>
      </c>
    </row>
    <row r="858" spans="1:5">
      <c r="A858" s="4">
        <v>1</v>
      </c>
      <c r="B858" s="4">
        <v>363</v>
      </c>
      <c r="C858" s="4" t="s">
        <v>1193</v>
      </c>
      <c r="D858" s="2" t="s">
        <v>1194</v>
      </c>
      <c r="E858" s="2" t="s">
        <v>1195</v>
      </c>
    </row>
    <row r="859" spans="1:5">
      <c r="A859" s="4">
        <v>11</v>
      </c>
      <c r="B859" s="4">
        <v>363</v>
      </c>
      <c r="C859" s="4" t="s">
        <v>1193</v>
      </c>
      <c r="D859" s="2" t="s">
        <v>1194</v>
      </c>
      <c r="E859" s="2" t="s">
        <v>1195</v>
      </c>
    </row>
    <row r="860" spans="1:5">
      <c r="A860" s="4">
        <v>22</v>
      </c>
      <c r="B860" s="4">
        <v>363</v>
      </c>
      <c r="C860" s="4" t="s">
        <v>1193</v>
      </c>
      <c r="D860" s="2" t="s">
        <v>1194</v>
      </c>
      <c r="E860" s="2" t="s">
        <v>1195</v>
      </c>
    </row>
    <row r="861" spans="1:6">
      <c r="A861" s="4">
        <v>23</v>
      </c>
      <c r="B861" s="4">
        <v>363</v>
      </c>
      <c r="C861" s="4" t="s">
        <v>1193</v>
      </c>
      <c r="D861" s="2" t="s">
        <v>1194</v>
      </c>
      <c r="E861" s="2" t="s">
        <v>1195</v>
      </c>
      <c r="F861" s="2">
        <v>2</v>
      </c>
    </row>
    <row r="862" spans="1:5">
      <c r="A862" s="4">
        <v>95</v>
      </c>
      <c r="B862" s="4">
        <v>363</v>
      </c>
      <c r="C862" s="4" t="s">
        <v>1193</v>
      </c>
      <c r="D862" s="2" t="s">
        <v>1194</v>
      </c>
      <c r="E862" s="2" t="s">
        <v>1195</v>
      </c>
    </row>
    <row r="863" spans="1:5">
      <c r="A863" s="4">
        <v>96</v>
      </c>
      <c r="B863" s="4">
        <v>363</v>
      </c>
      <c r="C863" s="4" t="s">
        <v>1193</v>
      </c>
      <c r="D863" s="2" t="s">
        <v>1194</v>
      </c>
      <c r="E863" s="2" t="s">
        <v>1195</v>
      </c>
    </row>
    <row r="864" spans="1:5">
      <c r="A864" s="4">
        <v>113</v>
      </c>
      <c r="B864" s="4">
        <v>363</v>
      </c>
      <c r="C864" s="4" t="s">
        <v>1196</v>
      </c>
      <c r="D864" s="2" t="s">
        <v>1197</v>
      </c>
      <c r="E864" s="2" t="s">
        <v>1195</v>
      </c>
    </row>
    <row r="865" spans="1:5">
      <c r="A865" s="4">
        <v>23</v>
      </c>
      <c r="B865" s="4">
        <v>364</v>
      </c>
      <c r="C865" s="4" t="s">
        <v>1198</v>
      </c>
      <c r="D865" s="2" t="s">
        <v>1199</v>
      </c>
      <c r="E865" s="2" t="s">
        <v>1200</v>
      </c>
    </row>
    <row r="866" spans="1:5">
      <c r="A866" s="4">
        <v>24</v>
      </c>
      <c r="B866" s="4">
        <v>364</v>
      </c>
      <c r="C866" s="4" t="s">
        <v>1198</v>
      </c>
      <c r="D866" s="2" t="s">
        <v>1199</v>
      </c>
      <c r="E866" s="2" t="s">
        <v>1200</v>
      </c>
    </row>
    <row r="867" spans="1:5">
      <c r="A867" s="4">
        <v>56</v>
      </c>
      <c r="B867" s="4">
        <v>364</v>
      </c>
      <c r="C867" s="4" t="s">
        <v>1198</v>
      </c>
      <c r="D867" s="2" t="s">
        <v>1199</v>
      </c>
      <c r="E867" s="2" t="s">
        <v>1200</v>
      </c>
    </row>
    <row r="868" spans="1:6">
      <c r="A868" s="4">
        <v>62</v>
      </c>
      <c r="B868" s="4">
        <v>364</v>
      </c>
      <c r="C868" s="4" t="s">
        <v>1198</v>
      </c>
      <c r="D868" s="2" t="s">
        <v>1199</v>
      </c>
      <c r="E868" s="2" t="s">
        <v>1200</v>
      </c>
      <c r="F868" s="2">
        <v>2</v>
      </c>
    </row>
    <row r="869" spans="1:5">
      <c r="A869" s="4">
        <v>93</v>
      </c>
      <c r="B869" s="4">
        <v>364</v>
      </c>
      <c r="C869" s="4" t="s">
        <v>1201</v>
      </c>
      <c r="D869" s="2" t="s">
        <v>1202</v>
      </c>
      <c r="E869" s="2" t="s">
        <v>1203</v>
      </c>
    </row>
    <row r="870" spans="1:6">
      <c r="A870" s="4">
        <v>104</v>
      </c>
      <c r="B870" s="4">
        <v>365</v>
      </c>
      <c r="C870" s="4" t="s">
        <v>1204</v>
      </c>
      <c r="D870" s="2" t="s">
        <v>59</v>
      </c>
      <c r="E870" s="2" t="s">
        <v>59</v>
      </c>
      <c r="F870" s="2">
        <v>1</v>
      </c>
    </row>
    <row r="871" spans="1:6">
      <c r="A871" s="4">
        <v>105</v>
      </c>
      <c r="B871" s="4">
        <v>365</v>
      </c>
      <c r="C871" s="4" t="s">
        <v>1204</v>
      </c>
      <c r="D871" s="2" t="s">
        <v>59</v>
      </c>
      <c r="E871" s="2" t="s">
        <v>59</v>
      </c>
      <c r="F871" s="2">
        <v>2</v>
      </c>
    </row>
    <row r="872" spans="1:5">
      <c r="A872" s="4">
        <v>28</v>
      </c>
      <c r="B872" s="4">
        <v>366</v>
      </c>
      <c r="C872" s="4" t="s">
        <v>1205</v>
      </c>
      <c r="D872" s="2" t="s">
        <v>1199</v>
      </c>
      <c r="E872" s="2" t="s">
        <v>1206</v>
      </c>
    </row>
    <row r="873" spans="1:5">
      <c r="A873" s="4">
        <v>40</v>
      </c>
      <c r="B873" s="4">
        <v>366</v>
      </c>
      <c r="C873" s="4" t="s">
        <v>1205</v>
      </c>
      <c r="D873" s="2" t="s">
        <v>1199</v>
      </c>
      <c r="E873" s="2" t="s">
        <v>1206</v>
      </c>
    </row>
    <row r="874" spans="1:5">
      <c r="A874" s="4">
        <v>104</v>
      </c>
      <c r="B874" s="4">
        <v>366</v>
      </c>
      <c r="C874" s="4" t="s">
        <v>1207</v>
      </c>
      <c r="D874" s="2" t="s">
        <v>1208</v>
      </c>
      <c r="E874" s="2" t="s">
        <v>1209</v>
      </c>
    </row>
    <row r="875" spans="1:5">
      <c r="A875" s="4">
        <v>106</v>
      </c>
      <c r="B875" s="4">
        <v>366</v>
      </c>
      <c r="C875" s="4" t="s">
        <v>1207</v>
      </c>
      <c r="D875" s="2" t="s">
        <v>1210</v>
      </c>
      <c r="E875" s="2" t="s">
        <v>1211</v>
      </c>
    </row>
    <row r="876" spans="1:5">
      <c r="A876" s="4">
        <v>113</v>
      </c>
      <c r="B876" s="4">
        <v>367</v>
      </c>
      <c r="C876" s="4" t="s">
        <v>1212</v>
      </c>
      <c r="D876" s="2" t="s">
        <v>1213</v>
      </c>
      <c r="E876" s="2" t="s">
        <v>1214</v>
      </c>
    </row>
    <row r="877" spans="1:6">
      <c r="A877" s="4">
        <v>215</v>
      </c>
      <c r="B877" s="4">
        <v>368</v>
      </c>
      <c r="C877" s="4" t="s">
        <v>1215</v>
      </c>
      <c r="D877" s="2" t="s">
        <v>1216</v>
      </c>
      <c r="E877" s="2" t="s">
        <v>855</v>
      </c>
      <c r="F877" s="2">
        <v>2</v>
      </c>
    </row>
    <row r="878" spans="1:5">
      <c r="A878" s="4">
        <v>108</v>
      </c>
      <c r="B878" s="4">
        <v>369</v>
      </c>
      <c r="C878" s="4" t="s">
        <v>1217</v>
      </c>
      <c r="D878" s="2" t="s">
        <v>14</v>
      </c>
      <c r="E878" s="2" t="s">
        <v>1218</v>
      </c>
    </row>
    <row r="879" spans="1:5">
      <c r="A879" s="4">
        <v>26</v>
      </c>
      <c r="B879" s="4">
        <v>369</v>
      </c>
      <c r="C879" s="4" t="s">
        <v>1217</v>
      </c>
      <c r="D879" s="2" t="s">
        <v>14</v>
      </c>
      <c r="E879" s="2" t="s">
        <v>1218</v>
      </c>
    </row>
    <row r="880" spans="1:5">
      <c r="A880" s="4">
        <v>92</v>
      </c>
      <c r="B880" s="4">
        <v>369</v>
      </c>
      <c r="C880" s="4" t="s">
        <v>1217</v>
      </c>
      <c r="D880" s="2" t="s">
        <v>14</v>
      </c>
      <c r="E880" s="2" t="s">
        <v>1218</v>
      </c>
    </row>
    <row r="881" spans="1:5">
      <c r="A881" s="4">
        <v>94</v>
      </c>
      <c r="B881" s="4">
        <v>370</v>
      </c>
      <c r="C881" s="4" t="s">
        <v>1219</v>
      </c>
      <c r="D881" s="2" t="s">
        <v>723</v>
      </c>
      <c r="E881" s="2" t="s">
        <v>724</v>
      </c>
    </row>
    <row r="882" spans="1:6">
      <c r="A882" s="4">
        <v>221</v>
      </c>
      <c r="B882" s="4">
        <v>371</v>
      </c>
      <c r="C882" s="4" t="s">
        <v>1220</v>
      </c>
      <c r="D882" s="2" t="s">
        <v>1221</v>
      </c>
      <c r="E882" s="2" t="s">
        <v>1221</v>
      </c>
      <c r="F882" s="2">
        <v>3</v>
      </c>
    </row>
    <row r="883" spans="1:5">
      <c r="A883" s="4">
        <v>113</v>
      </c>
      <c r="B883" s="4">
        <v>372</v>
      </c>
      <c r="C883" s="4" t="s">
        <v>1222</v>
      </c>
      <c r="D883" s="2" t="s">
        <v>1223</v>
      </c>
      <c r="E883" s="2" t="s">
        <v>1224</v>
      </c>
    </row>
    <row r="884" spans="1:5">
      <c r="A884" s="4">
        <v>38</v>
      </c>
      <c r="B884" s="4">
        <v>372</v>
      </c>
      <c r="C884" s="4" t="s">
        <v>1222</v>
      </c>
      <c r="D884" s="2" t="s">
        <v>1223</v>
      </c>
      <c r="E884" s="2" t="s">
        <v>1225</v>
      </c>
    </row>
    <row r="885" spans="1:5">
      <c r="A885" s="4">
        <v>122</v>
      </c>
      <c r="B885" s="4">
        <v>373</v>
      </c>
      <c r="C885" s="4" t="s">
        <v>1226</v>
      </c>
      <c r="D885" s="2" t="s">
        <v>1227</v>
      </c>
      <c r="E885" s="2" t="s">
        <v>1228</v>
      </c>
    </row>
    <row r="886" spans="1:5">
      <c r="A886" s="4">
        <v>19</v>
      </c>
      <c r="B886" s="4">
        <v>373</v>
      </c>
      <c r="C886" s="4" t="s">
        <v>1226</v>
      </c>
      <c r="D886" s="2" t="s">
        <v>1227</v>
      </c>
      <c r="E886" s="2" t="s">
        <v>1228</v>
      </c>
    </row>
    <row r="887" spans="1:5">
      <c r="A887" s="4">
        <v>87</v>
      </c>
      <c r="B887" s="4">
        <v>373</v>
      </c>
      <c r="C887" s="4" t="s">
        <v>1226</v>
      </c>
      <c r="D887" s="2" t="s">
        <v>1227</v>
      </c>
      <c r="E887" s="2" t="s">
        <v>1228</v>
      </c>
    </row>
    <row r="888" spans="1:5">
      <c r="A888" s="4">
        <v>105</v>
      </c>
      <c r="B888" s="4">
        <v>374</v>
      </c>
      <c r="C888" s="4" t="s">
        <v>1229</v>
      </c>
      <c r="D888" s="2" t="s">
        <v>1230</v>
      </c>
      <c r="E888" s="2" t="s">
        <v>1231</v>
      </c>
    </row>
    <row r="889" spans="1:5">
      <c r="A889" s="4">
        <v>106</v>
      </c>
      <c r="B889" s="4">
        <v>374</v>
      </c>
      <c r="C889" s="4" t="s">
        <v>1229</v>
      </c>
      <c r="D889" s="2" t="s">
        <v>1232</v>
      </c>
      <c r="E889" s="2" t="s">
        <v>1231</v>
      </c>
    </row>
    <row r="890" spans="1:5">
      <c r="A890" s="4">
        <v>105</v>
      </c>
      <c r="B890" s="4">
        <v>375</v>
      </c>
      <c r="C890" s="4" t="s">
        <v>1233</v>
      </c>
      <c r="D890" s="2" t="s">
        <v>1044</v>
      </c>
      <c r="E890" s="2" t="s">
        <v>1044</v>
      </c>
    </row>
    <row r="891" spans="1:5">
      <c r="A891" s="4" t="s">
        <v>107</v>
      </c>
      <c r="B891" s="4">
        <v>376</v>
      </c>
      <c r="C891" s="4" t="s">
        <v>1234</v>
      </c>
      <c r="D891" s="2" t="s">
        <v>1235</v>
      </c>
      <c r="E891" s="2" t="s">
        <v>1236</v>
      </c>
    </row>
    <row r="892" spans="1:5">
      <c r="A892" s="4">
        <v>30</v>
      </c>
      <c r="B892" s="4">
        <v>376</v>
      </c>
      <c r="C892" s="4" t="s">
        <v>1237</v>
      </c>
      <c r="D892" s="2" t="s">
        <v>1235</v>
      </c>
      <c r="E892" s="2" t="s">
        <v>1236</v>
      </c>
    </row>
    <row r="893" spans="1:6">
      <c r="A893" s="4">
        <v>124</v>
      </c>
      <c r="B893" s="4">
        <v>376</v>
      </c>
      <c r="C893" s="4" t="s">
        <v>1237</v>
      </c>
      <c r="D893" s="2" t="s">
        <v>1235</v>
      </c>
      <c r="E893" s="2" t="s">
        <v>1236</v>
      </c>
      <c r="F893" s="2">
        <v>2</v>
      </c>
    </row>
    <row r="894" spans="1:6">
      <c r="A894" s="4" t="s">
        <v>54</v>
      </c>
      <c r="B894" s="4">
        <v>376</v>
      </c>
      <c r="C894" s="4" t="s">
        <v>1237</v>
      </c>
      <c r="D894" s="2" t="s">
        <v>1235</v>
      </c>
      <c r="E894" s="2" t="s">
        <v>1236</v>
      </c>
      <c r="F894" s="2">
        <v>1</v>
      </c>
    </row>
    <row r="895" spans="1:6">
      <c r="A895" s="4">
        <v>94</v>
      </c>
      <c r="B895" s="4">
        <v>377</v>
      </c>
      <c r="C895" s="4" t="s">
        <v>1238</v>
      </c>
      <c r="D895" s="2" t="s">
        <v>1239</v>
      </c>
      <c r="E895" s="2" t="s">
        <v>1240</v>
      </c>
      <c r="F895" s="2">
        <v>3</v>
      </c>
    </row>
    <row r="896" spans="1:6">
      <c r="A896" s="4">
        <v>24</v>
      </c>
      <c r="B896" s="4">
        <v>377</v>
      </c>
      <c r="C896" s="4" t="s">
        <v>1241</v>
      </c>
      <c r="D896" s="2" t="s">
        <v>1242</v>
      </c>
      <c r="E896" s="2" t="s">
        <v>1243</v>
      </c>
      <c r="F896" s="2">
        <v>3</v>
      </c>
    </row>
    <row r="897" spans="1:5">
      <c r="A897" s="4">
        <v>108</v>
      </c>
      <c r="B897" s="4">
        <v>378</v>
      </c>
      <c r="C897" s="4" t="s">
        <v>1244</v>
      </c>
      <c r="D897" s="2" t="s">
        <v>649</v>
      </c>
      <c r="E897" s="2" t="s">
        <v>650</v>
      </c>
    </row>
    <row r="898" spans="1:5">
      <c r="A898" s="4">
        <v>25</v>
      </c>
      <c r="B898" s="4">
        <v>378</v>
      </c>
      <c r="C898" s="4" t="s">
        <v>1244</v>
      </c>
      <c r="D898" s="2" t="s">
        <v>649</v>
      </c>
      <c r="E898" s="2" t="s">
        <v>652</v>
      </c>
    </row>
    <row r="899" spans="1:5">
      <c r="A899" s="4">
        <v>92</v>
      </c>
      <c r="B899" s="4">
        <v>378</v>
      </c>
      <c r="C899" s="4" t="s">
        <v>1244</v>
      </c>
      <c r="D899" s="2" t="s">
        <v>649</v>
      </c>
      <c r="E899" s="2" t="s">
        <v>652</v>
      </c>
    </row>
    <row r="900" spans="1:5">
      <c r="A900" s="4">
        <v>93</v>
      </c>
      <c r="B900" s="4">
        <v>378</v>
      </c>
      <c r="C900" s="4" t="s">
        <v>1244</v>
      </c>
      <c r="D900" s="2" t="s">
        <v>649</v>
      </c>
      <c r="E900" s="2" t="s">
        <v>652</v>
      </c>
    </row>
    <row r="901" spans="1:5">
      <c r="A901" s="4">
        <v>118</v>
      </c>
      <c r="B901" s="4">
        <v>379</v>
      </c>
      <c r="C901" s="4" t="s">
        <v>1245</v>
      </c>
      <c r="D901" s="2" t="s">
        <v>1246</v>
      </c>
      <c r="E901" s="2" t="s">
        <v>1247</v>
      </c>
    </row>
    <row r="902" spans="1:6">
      <c r="A902" s="4">
        <v>12</v>
      </c>
      <c r="B902" s="4">
        <v>379</v>
      </c>
      <c r="C902" s="4" t="s">
        <v>1245</v>
      </c>
      <c r="D902" s="2" t="s">
        <v>1246</v>
      </c>
      <c r="E902" s="2" t="s">
        <v>1247</v>
      </c>
      <c r="F902" s="2">
        <v>1</v>
      </c>
    </row>
    <row r="903" spans="1:6">
      <c r="A903" s="4">
        <v>122</v>
      </c>
      <c r="B903" s="4">
        <v>379</v>
      </c>
      <c r="C903" s="4" t="s">
        <v>1245</v>
      </c>
      <c r="D903" s="2" t="s">
        <v>1246</v>
      </c>
      <c r="E903" s="2" t="s">
        <v>1247</v>
      </c>
      <c r="F903" s="2">
        <v>1</v>
      </c>
    </row>
    <row r="904" spans="1:6">
      <c r="A904" s="4" t="s">
        <v>418</v>
      </c>
      <c r="B904" s="4">
        <v>379</v>
      </c>
      <c r="C904" s="4" t="s">
        <v>1245</v>
      </c>
      <c r="D904" s="2" t="s">
        <v>1246</v>
      </c>
      <c r="E904" s="2" t="s">
        <v>1247</v>
      </c>
      <c r="F904" s="2">
        <v>2</v>
      </c>
    </row>
    <row r="905" spans="1:5">
      <c r="A905" s="4">
        <v>15</v>
      </c>
      <c r="B905" s="4">
        <v>379</v>
      </c>
      <c r="C905" s="4" t="s">
        <v>1245</v>
      </c>
      <c r="D905" s="2" t="s">
        <v>1246</v>
      </c>
      <c r="E905" s="2" t="s">
        <v>1247</v>
      </c>
    </row>
    <row r="906" spans="1:6">
      <c r="A906" s="4">
        <v>17</v>
      </c>
      <c r="B906" s="4">
        <v>379</v>
      </c>
      <c r="C906" s="4" t="s">
        <v>1245</v>
      </c>
      <c r="D906" s="2" t="s">
        <v>1246</v>
      </c>
      <c r="E906" s="2" t="s">
        <v>1247</v>
      </c>
      <c r="F906" s="2">
        <v>1</v>
      </c>
    </row>
    <row r="907" spans="1:5">
      <c r="A907" s="4">
        <v>22</v>
      </c>
      <c r="B907" s="4">
        <v>380</v>
      </c>
      <c r="C907" s="4" t="s">
        <v>1248</v>
      </c>
      <c r="D907" s="2" t="s">
        <v>1249</v>
      </c>
      <c r="E907" s="2" t="s">
        <v>1250</v>
      </c>
    </row>
    <row r="908" spans="1:5">
      <c r="A908" s="4">
        <v>113</v>
      </c>
      <c r="B908" s="4">
        <v>380</v>
      </c>
      <c r="C908" s="4" t="s">
        <v>1251</v>
      </c>
      <c r="D908" s="2" t="s">
        <v>1249</v>
      </c>
      <c r="E908" s="2" t="s">
        <v>1252</v>
      </c>
    </row>
    <row r="909" spans="1:6">
      <c r="A909" s="4">
        <v>304</v>
      </c>
      <c r="B909" s="4">
        <v>381</v>
      </c>
      <c r="C909" s="4" t="s">
        <v>1253</v>
      </c>
      <c r="D909" s="2" t="s">
        <v>1254</v>
      </c>
      <c r="E909" s="2" t="s">
        <v>1255</v>
      </c>
      <c r="F909" s="2">
        <v>3</v>
      </c>
    </row>
    <row r="910" spans="1:5">
      <c r="A910" s="4">
        <v>124</v>
      </c>
      <c r="B910" s="4">
        <v>382</v>
      </c>
      <c r="C910" s="4" t="s">
        <v>1256</v>
      </c>
      <c r="D910" s="2" t="s">
        <v>1257</v>
      </c>
      <c r="E910" s="2" t="s">
        <v>1258</v>
      </c>
    </row>
    <row r="911" spans="1:5">
      <c r="A911" s="4">
        <v>101</v>
      </c>
      <c r="B911" s="4">
        <v>382</v>
      </c>
      <c r="C911" s="4" t="s">
        <v>1259</v>
      </c>
      <c r="D911" s="2" t="s">
        <v>565</v>
      </c>
      <c r="E911" s="2" t="s">
        <v>1258</v>
      </c>
    </row>
    <row r="912" spans="1:5">
      <c r="A912" s="4">
        <v>105</v>
      </c>
      <c r="B912" s="4">
        <v>382</v>
      </c>
      <c r="C912" s="4" t="s">
        <v>1259</v>
      </c>
      <c r="D912" s="2" t="s">
        <v>565</v>
      </c>
      <c r="E912" s="2" t="s">
        <v>1258</v>
      </c>
    </row>
    <row r="913" spans="1:6">
      <c r="A913" s="4">
        <v>85</v>
      </c>
      <c r="B913" s="4">
        <v>382</v>
      </c>
      <c r="C913" s="4" t="s">
        <v>1260</v>
      </c>
      <c r="D913" s="2" t="s">
        <v>565</v>
      </c>
      <c r="E913" s="2" t="s">
        <v>1261</v>
      </c>
      <c r="F913" s="2">
        <v>2</v>
      </c>
    </row>
    <row r="914" spans="1:5">
      <c r="A914" s="4">
        <v>123</v>
      </c>
      <c r="B914" s="4">
        <v>383</v>
      </c>
      <c r="C914" s="4" t="s">
        <v>1262</v>
      </c>
      <c r="D914" s="2" t="s">
        <v>1263</v>
      </c>
      <c r="E914" s="2" t="s">
        <v>1264</v>
      </c>
    </row>
    <row r="915" spans="1:5">
      <c r="A915" s="4">
        <v>103</v>
      </c>
      <c r="B915" s="4">
        <v>384</v>
      </c>
      <c r="C915" s="4" t="s">
        <v>1265</v>
      </c>
      <c r="D915" s="2" t="s">
        <v>1266</v>
      </c>
      <c r="E915" s="2" t="s">
        <v>1267</v>
      </c>
    </row>
    <row r="916" spans="1:5">
      <c r="A916" s="4">
        <v>105</v>
      </c>
      <c r="B916" s="4">
        <v>384</v>
      </c>
      <c r="C916" s="4" t="s">
        <v>1265</v>
      </c>
      <c r="D916" s="2" t="s">
        <v>1266</v>
      </c>
      <c r="E916" s="2" t="s">
        <v>1267</v>
      </c>
    </row>
    <row r="917" spans="1:5">
      <c r="A917" s="4" t="s">
        <v>121</v>
      </c>
      <c r="B917" s="4">
        <v>384</v>
      </c>
      <c r="C917" s="4" t="s">
        <v>1265</v>
      </c>
      <c r="D917" s="2" t="s">
        <v>1266</v>
      </c>
      <c r="E917" s="2" t="s">
        <v>1267</v>
      </c>
    </row>
    <row r="918" spans="1:5">
      <c r="A918" s="4">
        <v>17</v>
      </c>
      <c r="B918" s="4">
        <v>384</v>
      </c>
      <c r="C918" s="4" t="s">
        <v>1265</v>
      </c>
      <c r="D918" s="2" t="s">
        <v>1266</v>
      </c>
      <c r="E918" s="2" t="s">
        <v>1267</v>
      </c>
    </row>
    <row r="919" spans="1:5">
      <c r="A919" s="4">
        <v>115</v>
      </c>
      <c r="B919" s="4">
        <v>385</v>
      </c>
      <c r="C919" s="4" t="s">
        <v>1268</v>
      </c>
      <c r="D919" s="2" t="s">
        <v>1172</v>
      </c>
      <c r="E919" s="2" t="s">
        <v>1173</v>
      </c>
    </row>
    <row r="920" spans="1:6">
      <c r="A920" s="4">
        <v>94</v>
      </c>
      <c r="B920" s="4">
        <v>385</v>
      </c>
      <c r="C920" s="4" t="s">
        <v>1268</v>
      </c>
      <c r="D920" s="2" t="s">
        <v>1172</v>
      </c>
      <c r="E920" s="2" t="s">
        <v>1173</v>
      </c>
      <c r="F920" s="2">
        <v>2</v>
      </c>
    </row>
    <row r="921" spans="1:5">
      <c r="A921" s="4">
        <v>103</v>
      </c>
      <c r="B921" s="4">
        <v>386</v>
      </c>
      <c r="C921" s="4" t="s">
        <v>1269</v>
      </c>
      <c r="D921" s="2" t="s">
        <v>1270</v>
      </c>
      <c r="E921" s="2" t="s">
        <v>1271</v>
      </c>
    </row>
    <row r="922" spans="1:5">
      <c r="A922" s="4">
        <v>104</v>
      </c>
      <c r="B922" s="4">
        <v>387</v>
      </c>
      <c r="C922" s="4" t="s">
        <v>1272</v>
      </c>
      <c r="D922" s="2" t="s">
        <v>1273</v>
      </c>
      <c r="E922" s="2" t="s">
        <v>1273</v>
      </c>
    </row>
    <row r="923" spans="1:5">
      <c r="A923" s="4">
        <v>144</v>
      </c>
      <c r="B923" s="4">
        <v>388</v>
      </c>
      <c r="C923" s="4" t="s">
        <v>1274</v>
      </c>
      <c r="D923" s="2" t="s">
        <v>1275</v>
      </c>
      <c r="E923" s="2" t="s">
        <v>351</v>
      </c>
    </row>
    <row r="924" spans="1:5">
      <c r="A924" s="4">
        <v>148</v>
      </c>
      <c r="B924" s="4">
        <v>388</v>
      </c>
      <c r="C924" s="4" t="s">
        <v>1274</v>
      </c>
      <c r="D924" s="2" t="s">
        <v>1275</v>
      </c>
      <c r="E924" s="2" t="s">
        <v>351</v>
      </c>
    </row>
    <row r="925" spans="1:5">
      <c r="A925" s="4">
        <v>3</v>
      </c>
      <c r="B925" s="4">
        <v>388</v>
      </c>
      <c r="C925" s="4" t="s">
        <v>1274</v>
      </c>
      <c r="D925" s="2" t="s">
        <v>1275</v>
      </c>
      <c r="E925" s="2" t="s">
        <v>351</v>
      </c>
    </row>
    <row r="926" spans="1:5">
      <c r="A926" s="4">
        <v>74</v>
      </c>
      <c r="B926" s="4">
        <v>388</v>
      </c>
      <c r="C926" s="4" t="s">
        <v>1274</v>
      </c>
      <c r="D926" s="2" t="s">
        <v>1275</v>
      </c>
      <c r="E926" s="2" t="s">
        <v>351</v>
      </c>
    </row>
    <row r="927" spans="1:5">
      <c r="A927" s="4" t="s">
        <v>121</v>
      </c>
      <c r="B927" s="4">
        <v>389</v>
      </c>
      <c r="C927" s="4" t="s">
        <v>1276</v>
      </c>
      <c r="D927" s="2" t="s">
        <v>1277</v>
      </c>
      <c r="E927" s="2" t="s">
        <v>1278</v>
      </c>
    </row>
    <row r="928" spans="1:5">
      <c r="A928" s="4">
        <v>29</v>
      </c>
      <c r="B928" s="4">
        <v>389</v>
      </c>
      <c r="C928" s="4" t="s">
        <v>1276</v>
      </c>
      <c r="D928" s="2" t="s">
        <v>1277</v>
      </c>
      <c r="E928" s="2" t="s">
        <v>1278</v>
      </c>
    </row>
    <row r="929" spans="1:6">
      <c r="A929" s="4">
        <v>42</v>
      </c>
      <c r="B929" s="4">
        <v>389</v>
      </c>
      <c r="C929" s="4" t="s">
        <v>1276</v>
      </c>
      <c r="D929" s="2" t="s">
        <v>1277</v>
      </c>
      <c r="E929" s="2" t="s">
        <v>1278</v>
      </c>
      <c r="F929" s="2">
        <v>3</v>
      </c>
    </row>
    <row r="930" spans="1:5">
      <c r="A930" s="4">
        <v>104</v>
      </c>
      <c r="B930" s="4">
        <v>390</v>
      </c>
      <c r="C930" s="4" t="s">
        <v>1279</v>
      </c>
      <c r="D930" s="2" t="s">
        <v>326</v>
      </c>
      <c r="E930" s="2" t="s">
        <v>376</v>
      </c>
    </row>
    <row r="931" spans="1:5">
      <c r="A931" s="4">
        <v>28</v>
      </c>
      <c r="B931" s="4">
        <v>390</v>
      </c>
      <c r="C931" s="4" t="s">
        <v>1279</v>
      </c>
      <c r="D931" s="2" t="s">
        <v>326</v>
      </c>
      <c r="E931" s="2" t="s">
        <v>376</v>
      </c>
    </row>
    <row r="932" spans="1:5">
      <c r="A932" s="4" t="s">
        <v>893</v>
      </c>
      <c r="B932" s="4">
        <v>390</v>
      </c>
      <c r="C932" s="4" t="s">
        <v>1279</v>
      </c>
      <c r="D932" s="2" t="s">
        <v>326</v>
      </c>
      <c r="E932" s="2" t="s">
        <v>376</v>
      </c>
    </row>
    <row r="933" spans="1:5">
      <c r="A933" s="4" t="s">
        <v>107</v>
      </c>
      <c r="B933" s="4">
        <v>391</v>
      </c>
      <c r="C933" s="4" t="s">
        <v>1280</v>
      </c>
      <c r="D933" s="2" t="s">
        <v>1281</v>
      </c>
      <c r="E933" s="2" t="s">
        <v>494</v>
      </c>
    </row>
    <row r="934" spans="1:5">
      <c r="A934" s="4">
        <v>99</v>
      </c>
      <c r="B934" s="4">
        <v>391</v>
      </c>
      <c r="C934" s="4" t="s">
        <v>1282</v>
      </c>
      <c r="D934" s="2" t="s">
        <v>1281</v>
      </c>
      <c r="E934" s="2" t="s">
        <v>494</v>
      </c>
    </row>
    <row r="935" spans="1:5">
      <c r="A935" s="4">
        <v>25</v>
      </c>
      <c r="B935" s="4">
        <v>392</v>
      </c>
      <c r="C935" s="4" t="s">
        <v>1283</v>
      </c>
      <c r="D935" s="2" t="s">
        <v>1284</v>
      </c>
      <c r="E935" s="2" t="s">
        <v>1250</v>
      </c>
    </row>
    <row r="936" spans="1:5">
      <c r="A936" s="4">
        <v>116</v>
      </c>
      <c r="B936" s="4">
        <v>392</v>
      </c>
      <c r="C936" s="4" t="s">
        <v>1283</v>
      </c>
      <c r="D936" s="2" t="s">
        <v>1284</v>
      </c>
      <c r="E936" s="2" t="s">
        <v>1252</v>
      </c>
    </row>
    <row r="937" spans="1:5">
      <c r="A937" s="4">
        <v>39</v>
      </c>
      <c r="B937" s="4">
        <v>392</v>
      </c>
      <c r="C937" s="4" t="s">
        <v>1283</v>
      </c>
      <c r="D937" s="2" t="s">
        <v>1284</v>
      </c>
      <c r="E937" s="2" t="s">
        <v>1250</v>
      </c>
    </row>
    <row r="938" spans="1:5">
      <c r="A938" s="4">
        <v>27</v>
      </c>
      <c r="B938" s="4">
        <v>393</v>
      </c>
      <c r="C938" s="4" t="s">
        <v>1285</v>
      </c>
      <c r="D938" s="2" t="s">
        <v>1286</v>
      </c>
      <c r="E938" s="2" t="s">
        <v>1287</v>
      </c>
    </row>
    <row r="939" spans="1:6">
      <c r="A939" s="4">
        <v>116</v>
      </c>
      <c r="B939" s="4">
        <v>394</v>
      </c>
      <c r="C939" s="4" t="s">
        <v>1288</v>
      </c>
      <c r="D939" s="2" t="s">
        <v>409</v>
      </c>
      <c r="E939" s="2" t="s">
        <v>478</v>
      </c>
      <c r="F939" s="2">
        <v>3</v>
      </c>
    </row>
    <row r="940" spans="1:5">
      <c r="A940" s="4">
        <v>112</v>
      </c>
      <c r="B940" s="4">
        <v>395</v>
      </c>
      <c r="C940" s="4" t="s">
        <v>1289</v>
      </c>
      <c r="D940" s="2" t="s">
        <v>176</v>
      </c>
      <c r="E940" s="2" t="s">
        <v>177</v>
      </c>
    </row>
    <row r="941" spans="1:5">
      <c r="A941" s="4">
        <v>129</v>
      </c>
      <c r="B941" s="4">
        <v>395</v>
      </c>
      <c r="C941" s="4" t="s">
        <v>1289</v>
      </c>
      <c r="D941" s="2" t="s">
        <v>176</v>
      </c>
      <c r="E941" s="2" t="s">
        <v>177</v>
      </c>
    </row>
    <row r="942" spans="1:5">
      <c r="A942" s="4">
        <v>21</v>
      </c>
      <c r="B942" s="4">
        <v>395</v>
      </c>
      <c r="C942" s="4" t="s">
        <v>1289</v>
      </c>
      <c r="D942" s="2" t="s">
        <v>1290</v>
      </c>
      <c r="E942" s="2" t="s">
        <v>177</v>
      </c>
    </row>
    <row r="943" spans="1:5">
      <c r="A943" s="4">
        <v>113</v>
      </c>
      <c r="B943" s="4">
        <v>396</v>
      </c>
      <c r="C943" s="4" t="s">
        <v>1291</v>
      </c>
      <c r="D943" s="2" t="s">
        <v>477</v>
      </c>
      <c r="E943" s="2" t="s">
        <v>478</v>
      </c>
    </row>
    <row r="944" spans="1:5">
      <c r="A944" s="4">
        <v>22</v>
      </c>
      <c r="B944" s="4">
        <v>396</v>
      </c>
      <c r="C944" s="4" t="s">
        <v>1291</v>
      </c>
      <c r="D944" s="2" t="s">
        <v>477</v>
      </c>
      <c r="E944" s="2" t="s">
        <v>479</v>
      </c>
    </row>
    <row r="945" spans="1:6">
      <c r="A945" s="4">
        <v>125</v>
      </c>
      <c r="B945" s="4">
        <v>397</v>
      </c>
      <c r="C945" s="4" t="s">
        <v>1292</v>
      </c>
      <c r="D945" s="2" t="s">
        <v>1293</v>
      </c>
      <c r="E945" s="2" t="s">
        <v>1294</v>
      </c>
      <c r="F945" s="2">
        <v>3</v>
      </c>
    </row>
    <row r="946" spans="1:5">
      <c r="A946" s="4">
        <v>30</v>
      </c>
      <c r="B946" s="4">
        <v>397</v>
      </c>
      <c r="C946" s="4" t="s">
        <v>1292</v>
      </c>
      <c r="D946" s="2" t="s">
        <v>1293</v>
      </c>
      <c r="E946" s="2" t="s">
        <v>1294</v>
      </c>
    </row>
    <row r="947" spans="1:5">
      <c r="A947" s="4">
        <v>100</v>
      </c>
      <c r="B947" s="4">
        <v>398</v>
      </c>
      <c r="C947" s="4" t="s">
        <v>1295</v>
      </c>
      <c r="D947" s="2" t="s">
        <v>1296</v>
      </c>
      <c r="E947" s="2" t="s">
        <v>1296</v>
      </c>
    </row>
    <row r="948" spans="1:5">
      <c r="A948" s="4">
        <v>105</v>
      </c>
      <c r="B948" s="4">
        <v>398</v>
      </c>
      <c r="C948" s="4" t="s">
        <v>1295</v>
      </c>
      <c r="D948" s="2" t="s">
        <v>1296</v>
      </c>
      <c r="E948" s="2" t="s">
        <v>1296</v>
      </c>
    </row>
    <row r="949" spans="1:6">
      <c r="A949" s="4">
        <v>125</v>
      </c>
      <c r="B949" s="4">
        <v>399</v>
      </c>
      <c r="C949" s="4" t="s">
        <v>1297</v>
      </c>
      <c r="D949" s="2" t="s">
        <v>1298</v>
      </c>
      <c r="E949" s="2" t="s">
        <v>1299</v>
      </c>
      <c r="F949" s="2">
        <v>2</v>
      </c>
    </row>
    <row r="950" spans="1:6">
      <c r="A950" s="4">
        <v>113</v>
      </c>
      <c r="B950" s="4">
        <v>400</v>
      </c>
      <c r="C950" s="4" t="s">
        <v>1300</v>
      </c>
      <c r="D950" s="2" t="s">
        <v>1301</v>
      </c>
      <c r="E950" s="2" t="s">
        <v>1302</v>
      </c>
      <c r="F950" s="2">
        <v>1</v>
      </c>
    </row>
    <row r="951" spans="1:6">
      <c r="A951" s="4">
        <v>114</v>
      </c>
      <c r="B951" s="4">
        <v>400</v>
      </c>
      <c r="C951" s="4" t="s">
        <v>1300</v>
      </c>
      <c r="D951" s="2" t="s">
        <v>1301</v>
      </c>
      <c r="E951" s="2" t="s">
        <v>1302</v>
      </c>
      <c r="F951" s="2">
        <v>2</v>
      </c>
    </row>
    <row r="952" spans="1:6">
      <c r="A952" s="4">
        <v>23</v>
      </c>
      <c r="B952" s="4">
        <v>400</v>
      </c>
      <c r="C952" s="4" t="s">
        <v>1300</v>
      </c>
      <c r="D952" s="2" t="s">
        <v>1301</v>
      </c>
      <c r="E952" s="2" t="s">
        <v>1302</v>
      </c>
      <c r="F952" s="2">
        <v>1</v>
      </c>
    </row>
    <row r="953" spans="1:5">
      <c r="A953" s="4">
        <v>24</v>
      </c>
      <c r="B953" s="4">
        <v>400</v>
      </c>
      <c r="C953" s="4" t="s">
        <v>1300</v>
      </c>
      <c r="D953" s="2" t="s">
        <v>1301</v>
      </c>
      <c r="E953" s="2" t="s">
        <v>1302</v>
      </c>
    </row>
    <row r="954" spans="1:5">
      <c r="A954" s="4">
        <v>301</v>
      </c>
      <c r="B954" s="4">
        <v>400</v>
      </c>
      <c r="C954" s="4" t="s">
        <v>1300</v>
      </c>
      <c r="D954" s="2" t="s">
        <v>1301</v>
      </c>
      <c r="E954" s="2" t="s">
        <v>1302</v>
      </c>
    </row>
    <row r="955" spans="1:5">
      <c r="A955" s="4">
        <v>109</v>
      </c>
      <c r="B955" s="4">
        <v>401</v>
      </c>
      <c r="C955" s="4" t="s">
        <v>1303</v>
      </c>
      <c r="D955" s="2" t="s">
        <v>1304</v>
      </c>
      <c r="E955" s="2" t="s">
        <v>1305</v>
      </c>
    </row>
    <row r="956" spans="1:5">
      <c r="A956" s="4">
        <v>115</v>
      </c>
      <c r="B956" s="4">
        <v>401</v>
      </c>
      <c r="C956" s="4" t="s">
        <v>1303</v>
      </c>
      <c r="D956" s="2" t="s">
        <v>1304</v>
      </c>
      <c r="E956" s="2" t="s">
        <v>1305</v>
      </c>
    </row>
    <row r="957" spans="1:5">
      <c r="A957" s="4">
        <v>121</v>
      </c>
      <c r="B957" s="4">
        <v>402</v>
      </c>
      <c r="C957" s="4" t="s">
        <v>1306</v>
      </c>
      <c r="D957" s="2" t="s">
        <v>402</v>
      </c>
      <c r="E957" s="2" t="s">
        <v>402</v>
      </c>
    </row>
    <row r="958" spans="1:5">
      <c r="A958" s="4">
        <v>79</v>
      </c>
      <c r="B958" s="4">
        <v>402</v>
      </c>
      <c r="C958" s="4" t="s">
        <v>1306</v>
      </c>
      <c r="D958" s="2" t="s">
        <v>402</v>
      </c>
      <c r="E958" s="2" t="s">
        <v>1307</v>
      </c>
    </row>
    <row r="959" spans="1:5">
      <c r="A959" s="4">
        <v>87</v>
      </c>
      <c r="B959" s="4">
        <v>402</v>
      </c>
      <c r="C959" s="4" t="s">
        <v>1306</v>
      </c>
      <c r="D959" s="2" t="s">
        <v>402</v>
      </c>
      <c r="E959" s="2" t="s">
        <v>402</v>
      </c>
    </row>
    <row r="960" spans="1:5">
      <c r="A960" s="4">
        <v>85</v>
      </c>
      <c r="B960" s="4">
        <v>403</v>
      </c>
      <c r="C960" s="4" t="s">
        <v>1308</v>
      </c>
      <c r="D960" s="2" t="s">
        <v>1309</v>
      </c>
      <c r="E960" s="2" t="s">
        <v>1310</v>
      </c>
    </row>
    <row r="961" spans="1:5">
      <c r="A961" s="4">
        <v>99</v>
      </c>
      <c r="B961" s="4">
        <v>404</v>
      </c>
      <c r="C961" s="4" t="s">
        <v>1311</v>
      </c>
      <c r="D961" s="2" t="s">
        <v>7</v>
      </c>
      <c r="E961" s="2" t="s">
        <v>1312</v>
      </c>
    </row>
    <row r="962" spans="1:5">
      <c r="A962" s="4">
        <v>29</v>
      </c>
      <c r="B962" s="4">
        <v>404</v>
      </c>
      <c r="C962" s="4" t="s">
        <v>1311</v>
      </c>
      <c r="D962" s="2" t="s">
        <v>7</v>
      </c>
      <c r="E962" s="2" t="s">
        <v>1312</v>
      </c>
    </row>
    <row r="963" spans="1:5">
      <c r="A963" s="4">
        <v>104</v>
      </c>
      <c r="B963" s="4">
        <v>404</v>
      </c>
      <c r="C963" s="4" t="s">
        <v>1313</v>
      </c>
      <c r="D963" s="2" t="s">
        <v>1314</v>
      </c>
      <c r="E963" s="2" t="s">
        <v>1315</v>
      </c>
    </row>
    <row r="964" spans="1:5">
      <c r="A964" s="4">
        <v>106</v>
      </c>
      <c r="B964" s="4">
        <v>404</v>
      </c>
      <c r="C964" s="4" t="s">
        <v>1313</v>
      </c>
      <c r="D964" s="2" t="s">
        <v>1314</v>
      </c>
      <c r="E964" s="2" t="s">
        <v>1315</v>
      </c>
    </row>
    <row r="965" spans="1:5">
      <c r="A965" s="4">
        <v>29</v>
      </c>
      <c r="B965" s="4">
        <v>405</v>
      </c>
      <c r="C965" s="4" t="s">
        <v>1316</v>
      </c>
      <c r="D965" s="2" t="s">
        <v>1317</v>
      </c>
      <c r="E965" s="2" t="s">
        <v>1318</v>
      </c>
    </row>
    <row r="966" spans="1:5">
      <c r="A966" s="4">
        <v>103</v>
      </c>
      <c r="B966" s="4">
        <v>406</v>
      </c>
      <c r="C966" s="4" t="s">
        <v>1319</v>
      </c>
      <c r="D966" s="2" t="s">
        <v>1320</v>
      </c>
      <c r="E966" s="2" t="s">
        <v>1321</v>
      </c>
    </row>
    <row r="967" spans="1:5">
      <c r="A967" s="4">
        <v>103</v>
      </c>
      <c r="B967" s="4">
        <v>407</v>
      </c>
      <c r="C967" s="4" t="s">
        <v>1322</v>
      </c>
      <c r="D967" s="2" t="s">
        <v>1323</v>
      </c>
      <c r="E967" s="2" t="s">
        <v>1324</v>
      </c>
    </row>
    <row r="968" spans="1:5">
      <c r="A968" s="4">
        <v>105</v>
      </c>
      <c r="B968" s="4">
        <v>407</v>
      </c>
      <c r="C968" s="4" t="s">
        <v>1322</v>
      </c>
      <c r="D968" s="2" t="s">
        <v>1323</v>
      </c>
      <c r="E968" s="2" t="s">
        <v>1323</v>
      </c>
    </row>
    <row r="969" spans="1:6">
      <c r="A969" s="4">
        <v>152</v>
      </c>
      <c r="B969" s="4">
        <v>407</v>
      </c>
      <c r="C969" s="4" t="s">
        <v>1325</v>
      </c>
      <c r="D969" s="2" t="s">
        <v>1324</v>
      </c>
      <c r="E969" s="2" t="s">
        <v>1326</v>
      </c>
      <c r="F969" s="2">
        <v>1</v>
      </c>
    </row>
    <row r="970" spans="1:6">
      <c r="A970" s="4">
        <v>143</v>
      </c>
      <c r="B970" s="4">
        <v>408</v>
      </c>
      <c r="C970" s="4" t="s">
        <v>1327</v>
      </c>
      <c r="D970" s="2" t="s">
        <v>743</v>
      </c>
      <c r="E970" s="2" t="s">
        <v>743</v>
      </c>
      <c r="F970" s="2">
        <v>1</v>
      </c>
    </row>
    <row r="971" spans="1:5">
      <c r="A971" s="4">
        <v>72</v>
      </c>
      <c r="B971" s="4">
        <v>408</v>
      </c>
      <c r="C971" s="4" t="s">
        <v>1327</v>
      </c>
      <c r="D971" s="2" t="s">
        <v>743</v>
      </c>
      <c r="E971" s="2" t="s">
        <v>743</v>
      </c>
    </row>
    <row r="972" spans="1:6">
      <c r="A972" s="4">
        <v>135</v>
      </c>
      <c r="B972" s="4">
        <v>409</v>
      </c>
      <c r="C972" s="4" t="s">
        <v>1328</v>
      </c>
      <c r="D972" s="2" t="s">
        <v>7</v>
      </c>
      <c r="E972" s="2" t="s">
        <v>1329</v>
      </c>
      <c r="F972" s="2">
        <v>2</v>
      </c>
    </row>
    <row r="973" spans="1:5">
      <c r="A973" s="4">
        <v>153</v>
      </c>
      <c r="B973" s="4">
        <v>409</v>
      </c>
      <c r="C973" s="4" t="s">
        <v>1328</v>
      </c>
      <c r="D973" s="2" t="s">
        <v>7</v>
      </c>
      <c r="E973" s="2" t="s">
        <v>1329</v>
      </c>
    </row>
    <row r="974" spans="1:5">
      <c r="A974" s="4">
        <v>120</v>
      </c>
      <c r="B974" s="4">
        <v>410</v>
      </c>
      <c r="C974" s="4" t="s">
        <v>1330</v>
      </c>
      <c r="D974" s="2" t="s">
        <v>1331</v>
      </c>
      <c r="E974" s="2" t="s">
        <v>1331</v>
      </c>
    </row>
    <row r="975" spans="1:5">
      <c r="A975" s="4">
        <v>87</v>
      </c>
      <c r="B975" s="4">
        <v>410</v>
      </c>
      <c r="C975" s="4" t="s">
        <v>1330</v>
      </c>
      <c r="D975" s="2" t="s">
        <v>1331</v>
      </c>
      <c r="E975" s="2" t="s">
        <v>1331</v>
      </c>
    </row>
    <row r="976" spans="1:5">
      <c r="A976" s="4">
        <v>20</v>
      </c>
      <c r="B976" s="4">
        <v>411</v>
      </c>
      <c r="C976" s="4" t="s">
        <v>1332</v>
      </c>
      <c r="D976" s="2" t="s">
        <v>1333</v>
      </c>
      <c r="E976" s="2" t="s">
        <v>1334</v>
      </c>
    </row>
    <row r="977" spans="1:5">
      <c r="A977" s="4">
        <v>126</v>
      </c>
      <c r="B977" s="4">
        <v>412</v>
      </c>
      <c r="C977" s="4" t="s">
        <v>1335</v>
      </c>
      <c r="D977" s="2" t="s">
        <v>1336</v>
      </c>
      <c r="E977" s="2" t="s">
        <v>1037</v>
      </c>
    </row>
    <row r="978" spans="1:5">
      <c r="A978" s="4">
        <v>20</v>
      </c>
      <c r="B978" s="4">
        <v>412</v>
      </c>
      <c r="C978" s="4" t="s">
        <v>1335</v>
      </c>
      <c r="D978" s="2" t="s">
        <v>1336</v>
      </c>
      <c r="E978" s="2" t="s">
        <v>1037</v>
      </c>
    </row>
    <row r="979" spans="1:5">
      <c r="A979" s="4">
        <v>4</v>
      </c>
      <c r="B979" s="4">
        <v>412</v>
      </c>
      <c r="C979" s="4" t="s">
        <v>1335</v>
      </c>
      <c r="D979" s="2" t="s">
        <v>1336</v>
      </c>
      <c r="E979" s="2" t="s">
        <v>1037</v>
      </c>
    </row>
    <row r="980" spans="1:6">
      <c r="A980" s="4">
        <v>65</v>
      </c>
      <c r="B980" s="4">
        <v>412</v>
      </c>
      <c r="C980" s="4" t="s">
        <v>1335</v>
      </c>
      <c r="D980" s="2" t="s">
        <v>1336</v>
      </c>
      <c r="E980" s="2" t="s">
        <v>1037</v>
      </c>
      <c r="F980" s="2">
        <v>1</v>
      </c>
    </row>
    <row r="981" spans="1:5">
      <c r="A981" s="4">
        <v>56</v>
      </c>
      <c r="B981" s="4">
        <v>413</v>
      </c>
      <c r="C981" s="4" t="s">
        <v>1337</v>
      </c>
      <c r="D981" s="2" t="s">
        <v>7</v>
      </c>
      <c r="E981" s="2" t="s">
        <v>1329</v>
      </c>
    </row>
    <row r="982" spans="1:6">
      <c r="A982" s="4">
        <v>104</v>
      </c>
      <c r="B982" s="4">
        <v>414</v>
      </c>
      <c r="C982" s="4" t="s">
        <v>1338</v>
      </c>
      <c r="D982" s="2" t="s">
        <v>1339</v>
      </c>
      <c r="E982" s="2" t="s">
        <v>1339</v>
      </c>
      <c r="F982" s="2">
        <v>3</v>
      </c>
    </row>
    <row r="983" spans="1:5">
      <c r="A983" s="4">
        <v>29</v>
      </c>
      <c r="B983" s="4">
        <v>414</v>
      </c>
      <c r="C983" s="4" t="s">
        <v>1338</v>
      </c>
      <c r="D983" s="2" t="s">
        <v>1339</v>
      </c>
      <c r="E983" s="2" t="s">
        <v>1339</v>
      </c>
    </row>
    <row r="984" spans="1:5">
      <c r="A984" s="4">
        <v>99</v>
      </c>
      <c r="B984" s="4">
        <v>414</v>
      </c>
      <c r="C984" s="4" t="s">
        <v>1338</v>
      </c>
      <c r="D984" s="2" t="s">
        <v>1339</v>
      </c>
      <c r="E984" s="2" t="s">
        <v>1339</v>
      </c>
    </row>
    <row r="985" spans="1:6">
      <c r="A985" s="4">
        <v>79</v>
      </c>
      <c r="B985" s="4">
        <v>415</v>
      </c>
      <c r="C985" s="4" t="s">
        <v>1340</v>
      </c>
      <c r="D985" s="2" t="s">
        <v>1341</v>
      </c>
      <c r="E985" s="2" t="s">
        <v>1342</v>
      </c>
      <c r="F985" s="2">
        <v>2</v>
      </c>
    </row>
    <row r="986" spans="1:6">
      <c r="A986" s="4">
        <v>80</v>
      </c>
      <c r="B986" s="4">
        <v>415</v>
      </c>
      <c r="C986" s="4" t="s">
        <v>1343</v>
      </c>
      <c r="D986" s="2" t="s">
        <v>1344</v>
      </c>
      <c r="E986" s="2" t="s">
        <v>1342</v>
      </c>
      <c r="F986" s="2">
        <v>3</v>
      </c>
    </row>
    <row r="987" spans="1:5">
      <c r="A987" s="4">
        <v>83</v>
      </c>
      <c r="B987" s="4">
        <v>415</v>
      </c>
      <c r="C987" s="4" t="s">
        <v>1343</v>
      </c>
      <c r="D987" s="2" t="s">
        <v>1345</v>
      </c>
      <c r="E987" s="2" t="s">
        <v>1342</v>
      </c>
    </row>
    <row r="988" spans="1:5">
      <c r="A988" s="4">
        <v>106</v>
      </c>
      <c r="B988" s="4">
        <v>416</v>
      </c>
      <c r="C988" s="4" t="s">
        <v>1346</v>
      </c>
      <c r="D988" s="2" t="s">
        <v>1347</v>
      </c>
      <c r="E988" s="2" t="s">
        <v>1348</v>
      </c>
    </row>
    <row r="989" spans="1:5">
      <c r="A989" s="4">
        <v>105</v>
      </c>
      <c r="B989" s="4">
        <v>416</v>
      </c>
      <c r="C989" s="4" t="s">
        <v>1349</v>
      </c>
      <c r="D989" s="2" t="s">
        <v>1350</v>
      </c>
      <c r="E989" s="2" t="s">
        <v>1351</v>
      </c>
    </row>
    <row r="990" spans="1:6">
      <c r="A990" s="4">
        <v>122</v>
      </c>
      <c r="B990" s="4">
        <v>417</v>
      </c>
      <c r="C990" s="4" t="s">
        <v>1352</v>
      </c>
      <c r="D990" s="2" t="s">
        <v>1353</v>
      </c>
      <c r="E990" s="2" t="s">
        <v>1354</v>
      </c>
      <c r="F990" s="2">
        <v>2</v>
      </c>
    </row>
    <row r="991" spans="1:5">
      <c r="A991" s="4">
        <v>84</v>
      </c>
      <c r="B991" s="4">
        <v>417</v>
      </c>
      <c r="C991" s="4" t="s">
        <v>1352</v>
      </c>
      <c r="D991" s="2" t="s">
        <v>1353</v>
      </c>
      <c r="E991" s="2" t="s">
        <v>1354</v>
      </c>
    </row>
    <row r="992" spans="1:5">
      <c r="A992" s="4">
        <v>101</v>
      </c>
      <c r="B992" s="4">
        <v>418</v>
      </c>
      <c r="C992" s="4" t="s">
        <v>1355</v>
      </c>
      <c r="D992" s="2" t="s">
        <v>1356</v>
      </c>
      <c r="E992" s="2" t="s">
        <v>1357</v>
      </c>
    </row>
    <row r="993" spans="1:5">
      <c r="A993" s="4">
        <v>103</v>
      </c>
      <c r="B993" s="4">
        <v>418</v>
      </c>
      <c r="C993" s="4" t="s">
        <v>1355</v>
      </c>
      <c r="D993" s="2" t="s">
        <v>1356</v>
      </c>
      <c r="E993" s="2" t="s">
        <v>1358</v>
      </c>
    </row>
    <row r="994" spans="1:5">
      <c r="A994" s="4">
        <v>123</v>
      </c>
      <c r="B994" s="4">
        <v>418</v>
      </c>
      <c r="C994" s="4" t="s">
        <v>1355</v>
      </c>
      <c r="D994" s="2" t="s">
        <v>1356</v>
      </c>
      <c r="E994" s="2" t="s">
        <v>1358</v>
      </c>
    </row>
    <row r="995" spans="1:5">
      <c r="A995" s="4" t="s">
        <v>54</v>
      </c>
      <c r="B995" s="4">
        <v>418</v>
      </c>
      <c r="C995" s="4" t="s">
        <v>1355</v>
      </c>
      <c r="D995" s="2" t="s">
        <v>1356</v>
      </c>
      <c r="E995" s="2" t="s">
        <v>1358</v>
      </c>
    </row>
    <row r="996" spans="1:5">
      <c r="A996" s="4" t="s">
        <v>107</v>
      </c>
      <c r="B996" s="4">
        <v>418</v>
      </c>
      <c r="C996" s="4" t="s">
        <v>1355</v>
      </c>
      <c r="D996" s="2" t="s">
        <v>1359</v>
      </c>
      <c r="E996" s="2" t="s">
        <v>1357</v>
      </c>
    </row>
    <row r="997" spans="1:5">
      <c r="A997" s="4">
        <v>85</v>
      </c>
      <c r="B997" s="4">
        <v>419</v>
      </c>
      <c r="C997" s="4" t="s">
        <v>1360</v>
      </c>
      <c r="D997" s="2" t="s">
        <v>1361</v>
      </c>
      <c r="E997" s="2" t="s">
        <v>1362</v>
      </c>
    </row>
    <row r="998" spans="1:5">
      <c r="A998" s="4">
        <v>24</v>
      </c>
      <c r="B998" s="4">
        <v>420</v>
      </c>
      <c r="C998" s="4" t="s">
        <v>1363</v>
      </c>
      <c r="D998" s="2" t="s">
        <v>1364</v>
      </c>
      <c r="E998" s="2" t="s">
        <v>69</v>
      </c>
    </row>
    <row r="999" spans="1:6">
      <c r="A999" s="4">
        <v>114</v>
      </c>
      <c r="B999" s="4">
        <v>420</v>
      </c>
      <c r="C999" s="4" t="s">
        <v>1365</v>
      </c>
      <c r="D999" s="2" t="s">
        <v>1366</v>
      </c>
      <c r="E999" s="2" t="s">
        <v>1367</v>
      </c>
      <c r="F999" s="2">
        <v>3</v>
      </c>
    </row>
    <row r="1000" spans="1:5">
      <c r="A1000" s="4">
        <v>95</v>
      </c>
      <c r="B1000" s="4">
        <v>420</v>
      </c>
      <c r="C1000" s="4" t="s">
        <v>1365</v>
      </c>
      <c r="D1000" s="2" t="s">
        <v>1366</v>
      </c>
      <c r="E1000" s="2" t="s">
        <v>1368</v>
      </c>
    </row>
    <row r="1001" spans="1:6">
      <c r="A1001" s="4">
        <v>7</v>
      </c>
      <c r="B1001" s="4">
        <v>421</v>
      </c>
      <c r="C1001" s="4" t="s">
        <v>1369</v>
      </c>
      <c r="D1001" s="2" t="s">
        <v>1370</v>
      </c>
      <c r="E1001" s="2" t="s">
        <v>69</v>
      </c>
      <c r="F1001" s="2">
        <v>2</v>
      </c>
    </row>
    <row r="1002" spans="1:5">
      <c r="A1002" s="4">
        <v>113</v>
      </c>
      <c r="B1002" s="4">
        <v>422</v>
      </c>
      <c r="C1002" s="4" t="s">
        <v>1371</v>
      </c>
      <c r="D1002" s="2" t="s">
        <v>1372</v>
      </c>
      <c r="E1002" s="2" t="s">
        <v>1373</v>
      </c>
    </row>
    <row r="1003" spans="1:6">
      <c r="A1003" s="4">
        <v>151</v>
      </c>
      <c r="B1003" s="4">
        <v>423</v>
      </c>
      <c r="C1003" s="4" t="s">
        <v>1374</v>
      </c>
      <c r="D1003" s="2" t="s">
        <v>1375</v>
      </c>
      <c r="E1003" s="2" t="s">
        <v>1376</v>
      </c>
      <c r="F1003" s="2">
        <v>1</v>
      </c>
    </row>
    <row r="1004" spans="1:5">
      <c r="A1004" s="4">
        <v>103</v>
      </c>
      <c r="B1004" s="4">
        <v>424</v>
      </c>
      <c r="C1004" s="4" t="s">
        <v>1377</v>
      </c>
      <c r="D1004" s="2" t="s">
        <v>1378</v>
      </c>
      <c r="E1004" s="2" t="s">
        <v>1379</v>
      </c>
    </row>
    <row r="1005" spans="1:5">
      <c r="A1005" s="4">
        <v>151</v>
      </c>
      <c r="B1005" s="4">
        <v>425</v>
      </c>
      <c r="C1005" s="4" t="s">
        <v>1380</v>
      </c>
      <c r="D1005" s="2" t="s">
        <v>1381</v>
      </c>
      <c r="E1005" s="2" t="s">
        <v>1382</v>
      </c>
    </row>
    <row r="1006" spans="1:5">
      <c r="A1006" s="4">
        <v>22</v>
      </c>
      <c r="B1006" s="4">
        <v>425</v>
      </c>
      <c r="C1006" s="4" t="s">
        <v>1380</v>
      </c>
      <c r="D1006" s="2" t="s">
        <v>1381</v>
      </c>
      <c r="E1006" s="2" t="s">
        <v>1382</v>
      </c>
    </row>
    <row r="1007" spans="1:5">
      <c r="A1007" s="4">
        <v>96</v>
      </c>
      <c r="B1007" s="4">
        <v>425</v>
      </c>
      <c r="C1007" s="4" t="s">
        <v>1383</v>
      </c>
      <c r="D1007" s="2" t="s">
        <v>1381</v>
      </c>
      <c r="E1007" s="2" t="s">
        <v>1382</v>
      </c>
    </row>
    <row r="1008" spans="1:5">
      <c r="A1008" s="4">
        <v>103</v>
      </c>
      <c r="B1008" s="4">
        <v>426</v>
      </c>
      <c r="C1008" s="4" t="s">
        <v>1384</v>
      </c>
      <c r="D1008" s="2" t="s">
        <v>7</v>
      </c>
      <c r="E1008" s="2" t="s">
        <v>7</v>
      </c>
    </row>
    <row r="1009" spans="1:6">
      <c r="A1009" s="4">
        <v>4</v>
      </c>
      <c r="B1009" s="4">
        <v>427</v>
      </c>
      <c r="C1009" s="4" t="s">
        <v>1385</v>
      </c>
      <c r="D1009" s="2" t="s">
        <v>1386</v>
      </c>
      <c r="E1009" s="2" t="s">
        <v>1387</v>
      </c>
      <c r="F1009" s="2">
        <v>3</v>
      </c>
    </row>
    <row r="1010" spans="1:6">
      <c r="A1010" s="4">
        <v>20</v>
      </c>
      <c r="B1010" s="4">
        <v>427</v>
      </c>
      <c r="C1010" s="4" t="s">
        <v>1385</v>
      </c>
      <c r="D1010" s="2" t="s">
        <v>1388</v>
      </c>
      <c r="E1010" s="2" t="s">
        <v>1387</v>
      </c>
      <c r="F1010" s="2">
        <v>1</v>
      </c>
    </row>
    <row r="1011" spans="1:5">
      <c r="A1011" s="4">
        <v>105</v>
      </c>
      <c r="B1011" s="4">
        <v>428</v>
      </c>
      <c r="C1011" s="4" t="s">
        <v>1389</v>
      </c>
      <c r="D1011" s="2" t="s">
        <v>1390</v>
      </c>
      <c r="E1011" s="2" t="s">
        <v>1390</v>
      </c>
    </row>
    <row r="1012" spans="1:5">
      <c r="A1012" s="4">
        <v>106</v>
      </c>
      <c r="B1012" s="4">
        <v>428</v>
      </c>
      <c r="C1012" s="4" t="s">
        <v>1389</v>
      </c>
      <c r="D1012" s="2" t="s">
        <v>1390</v>
      </c>
      <c r="E1012" s="2" t="s">
        <v>1390</v>
      </c>
    </row>
    <row r="1013" spans="1:5">
      <c r="A1013" s="4">
        <v>106</v>
      </c>
      <c r="B1013" s="4">
        <v>428</v>
      </c>
      <c r="C1013" s="4" t="s">
        <v>1389</v>
      </c>
      <c r="D1013" s="2" t="s">
        <v>1390</v>
      </c>
      <c r="E1013" s="2" t="s">
        <v>1390</v>
      </c>
    </row>
    <row r="1014" spans="1:5">
      <c r="A1014" s="4">
        <v>107</v>
      </c>
      <c r="B1014" s="4">
        <v>428</v>
      </c>
      <c r="C1014" s="4" t="s">
        <v>1389</v>
      </c>
      <c r="D1014" s="2" t="s">
        <v>1390</v>
      </c>
      <c r="E1014" s="2" t="s">
        <v>1390</v>
      </c>
    </row>
    <row r="1015" spans="1:6">
      <c r="A1015" s="4">
        <v>100</v>
      </c>
      <c r="B1015" s="4">
        <v>429</v>
      </c>
      <c r="C1015" s="4" t="s">
        <v>1391</v>
      </c>
      <c r="D1015" s="2" t="s">
        <v>1392</v>
      </c>
      <c r="E1015" s="2" t="s">
        <v>1393</v>
      </c>
      <c r="F1015" s="2">
        <v>2</v>
      </c>
    </row>
    <row r="1016" spans="1:5">
      <c r="A1016" s="4">
        <v>105</v>
      </c>
      <c r="B1016" s="4">
        <v>429</v>
      </c>
      <c r="C1016" s="4" t="s">
        <v>1391</v>
      </c>
      <c r="D1016" s="2" t="s">
        <v>1392</v>
      </c>
      <c r="E1016" s="2" t="s">
        <v>1393</v>
      </c>
    </row>
    <row r="1017" spans="1:5">
      <c r="A1017" s="4">
        <v>106</v>
      </c>
      <c r="B1017" s="4">
        <v>429</v>
      </c>
      <c r="C1017" s="4" t="s">
        <v>1391</v>
      </c>
      <c r="D1017" s="2" t="s">
        <v>1392</v>
      </c>
      <c r="E1017" s="2" t="s">
        <v>1393</v>
      </c>
    </row>
    <row r="1018" spans="1:5">
      <c r="A1018" s="4">
        <v>22</v>
      </c>
      <c r="B1018" s="4">
        <v>430</v>
      </c>
      <c r="C1018" s="4" t="s">
        <v>1394</v>
      </c>
      <c r="D1018" s="2" t="s">
        <v>1395</v>
      </c>
      <c r="E1018" s="2" t="s">
        <v>1396</v>
      </c>
    </row>
    <row r="1019" spans="1:5">
      <c r="A1019" s="4">
        <v>103</v>
      </c>
      <c r="B1019" s="4">
        <v>431</v>
      </c>
      <c r="C1019" s="4" t="s">
        <v>1397</v>
      </c>
      <c r="D1019" s="2" t="s">
        <v>1398</v>
      </c>
      <c r="E1019" s="2" t="s">
        <v>1398</v>
      </c>
    </row>
    <row r="1020" spans="1:6">
      <c r="A1020" s="4" t="s">
        <v>54</v>
      </c>
      <c r="B1020" s="4">
        <v>432</v>
      </c>
      <c r="C1020" s="4" t="s">
        <v>1399</v>
      </c>
      <c r="D1020" s="2" t="s">
        <v>1400</v>
      </c>
      <c r="E1020" s="2" t="s">
        <v>1400</v>
      </c>
      <c r="F1020" s="2">
        <v>3</v>
      </c>
    </row>
    <row r="1021" spans="1:5">
      <c r="A1021" s="4">
        <v>116</v>
      </c>
      <c r="B1021" s="4">
        <v>433</v>
      </c>
      <c r="C1021" s="4" t="s">
        <v>1401</v>
      </c>
      <c r="D1021" s="2" t="s">
        <v>609</v>
      </c>
      <c r="E1021" s="2" t="s">
        <v>610</v>
      </c>
    </row>
    <row r="1022" spans="1:6">
      <c r="A1022" s="4">
        <v>303</v>
      </c>
      <c r="B1022" s="4">
        <v>433</v>
      </c>
      <c r="C1022" s="4" t="s">
        <v>1401</v>
      </c>
      <c r="D1022" s="2" t="s">
        <v>609</v>
      </c>
      <c r="E1022" s="2" t="s">
        <v>1402</v>
      </c>
      <c r="F1022" s="2">
        <v>2</v>
      </c>
    </row>
    <row r="1023" spans="1:6">
      <c r="A1023" s="4">
        <v>40</v>
      </c>
      <c r="B1023" s="4">
        <v>433</v>
      </c>
      <c r="C1023" s="4" t="s">
        <v>1401</v>
      </c>
      <c r="D1023" s="2" t="s">
        <v>609</v>
      </c>
      <c r="E1023" s="2" t="s">
        <v>610</v>
      </c>
      <c r="F1023" s="2">
        <v>2</v>
      </c>
    </row>
    <row r="1024" spans="1:5">
      <c r="A1024" s="4">
        <v>26</v>
      </c>
      <c r="B1024" s="4">
        <v>434</v>
      </c>
      <c r="C1024" s="4" t="s">
        <v>1403</v>
      </c>
      <c r="D1024" s="2" t="s">
        <v>985</v>
      </c>
      <c r="E1024" s="2" t="s">
        <v>101</v>
      </c>
    </row>
    <row r="1025" spans="1:5">
      <c r="A1025" s="4">
        <v>93</v>
      </c>
      <c r="B1025" s="4">
        <v>434</v>
      </c>
      <c r="C1025" s="4" t="s">
        <v>1403</v>
      </c>
      <c r="D1025" s="2" t="s">
        <v>985</v>
      </c>
      <c r="E1025" s="2" t="s">
        <v>100</v>
      </c>
    </row>
    <row r="1026" spans="1:5">
      <c r="A1026" s="4">
        <v>103</v>
      </c>
      <c r="B1026" s="4">
        <v>435</v>
      </c>
      <c r="C1026" s="4" t="s">
        <v>1404</v>
      </c>
      <c r="D1026" s="2" t="s">
        <v>1405</v>
      </c>
      <c r="E1026" s="2" t="s">
        <v>1405</v>
      </c>
    </row>
    <row r="1027" spans="1:5">
      <c r="A1027" s="4" t="s">
        <v>9</v>
      </c>
      <c r="B1027" s="4">
        <v>435</v>
      </c>
      <c r="C1027" s="4" t="s">
        <v>1404</v>
      </c>
      <c r="D1027" s="2" t="s">
        <v>1405</v>
      </c>
      <c r="E1027" s="2" t="s">
        <v>1406</v>
      </c>
    </row>
    <row r="1028" spans="1:5">
      <c r="A1028" s="4">
        <v>84</v>
      </c>
      <c r="B1028" s="4">
        <v>435</v>
      </c>
      <c r="C1028" s="4" t="s">
        <v>1404</v>
      </c>
      <c r="D1028" s="2" t="s">
        <v>1405</v>
      </c>
      <c r="E1028" s="2" t="s">
        <v>1406</v>
      </c>
    </row>
    <row r="1029" spans="1:5">
      <c r="A1029" s="4">
        <v>105</v>
      </c>
      <c r="B1029" s="4">
        <v>435</v>
      </c>
      <c r="C1029" s="4" t="s">
        <v>1407</v>
      </c>
      <c r="D1029" s="2" t="s">
        <v>1408</v>
      </c>
      <c r="E1029" s="2" t="s">
        <v>1405</v>
      </c>
    </row>
    <row r="1030" spans="1:5">
      <c r="A1030" s="4">
        <v>101</v>
      </c>
      <c r="B1030" s="4">
        <v>436</v>
      </c>
      <c r="C1030" s="4" t="s">
        <v>1409</v>
      </c>
      <c r="D1030" s="2" t="s">
        <v>1410</v>
      </c>
      <c r="E1030" s="2" t="s">
        <v>1410</v>
      </c>
    </row>
    <row r="1031" spans="1:5">
      <c r="A1031" s="4">
        <v>103</v>
      </c>
      <c r="B1031" s="4">
        <v>436</v>
      </c>
      <c r="C1031" s="4" t="s">
        <v>1409</v>
      </c>
      <c r="D1031" s="2" t="s">
        <v>1410</v>
      </c>
      <c r="E1031" s="2" t="s">
        <v>1410</v>
      </c>
    </row>
    <row r="1032" spans="1:6">
      <c r="A1032" s="4">
        <v>115</v>
      </c>
      <c r="B1032" s="4">
        <v>437</v>
      </c>
      <c r="C1032" s="4" t="s">
        <v>1411</v>
      </c>
      <c r="D1032" s="2" t="s">
        <v>1412</v>
      </c>
      <c r="E1032" s="2" t="s">
        <v>1413</v>
      </c>
      <c r="F1032" s="2">
        <v>3</v>
      </c>
    </row>
    <row r="1033" spans="1:5">
      <c r="A1033" s="4">
        <v>132</v>
      </c>
      <c r="B1033" s="4">
        <v>437</v>
      </c>
      <c r="C1033" s="4" t="s">
        <v>1414</v>
      </c>
      <c r="D1033" s="2" t="s">
        <v>1412</v>
      </c>
      <c r="E1033" s="2" t="s">
        <v>1415</v>
      </c>
    </row>
    <row r="1034" spans="1:5">
      <c r="A1034" s="4">
        <v>117</v>
      </c>
      <c r="B1034" s="4">
        <v>438</v>
      </c>
      <c r="C1034" s="4" t="s">
        <v>1416</v>
      </c>
      <c r="D1034" s="2" t="s">
        <v>1417</v>
      </c>
      <c r="E1034" s="2" t="s">
        <v>1418</v>
      </c>
    </row>
    <row r="1035" spans="1:5">
      <c r="A1035" s="4">
        <v>28</v>
      </c>
      <c r="B1035" s="4">
        <v>438</v>
      </c>
      <c r="C1035" s="4" t="s">
        <v>1416</v>
      </c>
      <c r="D1035" s="2" t="s">
        <v>1417</v>
      </c>
      <c r="E1035" s="2" t="s">
        <v>1418</v>
      </c>
    </row>
    <row r="1036" spans="1:6">
      <c r="A1036" s="4">
        <v>82</v>
      </c>
      <c r="B1036" s="4">
        <v>438</v>
      </c>
      <c r="C1036" s="4" t="s">
        <v>1416</v>
      </c>
      <c r="D1036" s="2" t="s">
        <v>1417</v>
      </c>
      <c r="E1036" s="2" t="s">
        <v>1418</v>
      </c>
      <c r="F1036" s="2">
        <v>2</v>
      </c>
    </row>
    <row r="1037" spans="1:5">
      <c r="A1037" s="4">
        <v>99</v>
      </c>
      <c r="B1037" s="4">
        <v>438</v>
      </c>
      <c r="C1037" s="4" t="s">
        <v>1416</v>
      </c>
      <c r="D1037" s="2" t="s">
        <v>1417</v>
      </c>
      <c r="E1037" s="2" t="s">
        <v>1418</v>
      </c>
    </row>
    <row r="1038" spans="1:6">
      <c r="A1038" s="4">
        <v>108</v>
      </c>
      <c r="B1038" s="4">
        <v>439</v>
      </c>
      <c r="C1038" s="4" t="s">
        <v>1419</v>
      </c>
      <c r="D1038" s="2" t="s">
        <v>1420</v>
      </c>
      <c r="E1038" s="2" t="s">
        <v>1421</v>
      </c>
      <c r="F1038" s="2">
        <v>2</v>
      </c>
    </row>
    <row r="1039" spans="1:6">
      <c r="A1039" s="4">
        <v>116</v>
      </c>
      <c r="B1039" s="4">
        <v>439</v>
      </c>
      <c r="C1039" s="4" t="s">
        <v>1419</v>
      </c>
      <c r="D1039" s="2" t="s">
        <v>1420</v>
      </c>
      <c r="E1039" s="2" t="s">
        <v>1421</v>
      </c>
      <c r="F1039" s="2">
        <v>2</v>
      </c>
    </row>
    <row r="1040" spans="1:5">
      <c r="A1040" s="4">
        <v>25</v>
      </c>
      <c r="B1040" s="4">
        <v>439</v>
      </c>
      <c r="C1040" s="4" t="s">
        <v>1419</v>
      </c>
      <c r="D1040" s="2" t="s">
        <v>1420</v>
      </c>
      <c r="E1040" s="2" t="s">
        <v>1422</v>
      </c>
    </row>
    <row r="1041" spans="1:5">
      <c r="A1041" s="4">
        <v>29</v>
      </c>
      <c r="B1041" s="4">
        <v>440</v>
      </c>
      <c r="C1041" s="4" t="s">
        <v>1423</v>
      </c>
      <c r="D1041" s="2" t="s">
        <v>1424</v>
      </c>
      <c r="E1041" s="2" t="s">
        <v>1425</v>
      </c>
    </row>
    <row r="1042" spans="1:5">
      <c r="A1042" s="4">
        <v>40</v>
      </c>
      <c r="B1042" s="4">
        <v>440</v>
      </c>
      <c r="C1042" s="4" t="s">
        <v>1423</v>
      </c>
      <c r="D1042" s="2" t="s">
        <v>1424</v>
      </c>
      <c r="E1042" s="2" t="s">
        <v>1425</v>
      </c>
    </row>
    <row r="1043" spans="1:5">
      <c r="A1043" s="4">
        <v>23</v>
      </c>
      <c r="B1043" s="4">
        <v>441</v>
      </c>
      <c r="C1043" s="4" t="s">
        <v>1426</v>
      </c>
      <c r="D1043" s="2" t="s">
        <v>389</v>
      </c>
      <c r="E1043" s="2" t="s">
        <v>390</v>
      </c>
    </row>
    <row r="1044" spans="1:5">
      <c r="A1044" s="4">
        <v>24</v>
      </c>
      <c r="B1044" s="4">
        <v>441</v>
      </c>
      <c r="C1044" s="4" t="s">
        <v>1426</v>
      </c>
      <c r="D1044" s="2" t="s">
        <v>389</v>
      </c>
      <c r="E1044" s="2" t="s">
        <v>390</v>
      </c>
    </row>
    <row r="1045" spans="1:5">
      <c r="A1045" s="4">
        <v>93</v>
      </c>
      <c r="B1045" s="4">
        <v>441</v>
      </c>
      <c r="C1045" s="4" t="s">
        <v>1426</v>
      </c>
      <c r="D1045" s="2" t="s">
        <v>389</v>
      </c>
      <c r="E1045" s="2" t="s">
        <v>390</v>
      </c>
    </row>
    <row r="1046" spans="1:5">
      <c r="A1046" s="4">
        <v>14</v>
      </c>
      <c r="B1046" s="4">
        <v>442</v>
      </c>
      <c r="C1046" s="4" t="s">
        <v>1427</v>
      </c>
      <c r="D1046" s="2" t="s">
        <v>1428</v>
      </c>
      <c r="E1046" s="2" t="s">
        <v>1428</v>
      </c>
    </row>
    <row r="1047" spans="1:6">
      <c r="A1047" s="4">
        <v>214</v>
      </c>
      <c r="B1047" s="4">
        <v>443</v>
      </c>
      <c r="C1047" s="4" t="s">
        <v>1429</v>
      </c>
      <c r="D1047" s="2" t="s">
        <v>1430</v>
      </c>
      <c r="E1047" s="2" t="s">
        <v>1431</v>
      </c>
      <c r="F1047" s="2">
        <v>2</v>
      </c>
    </row>
    <row r="1048" spans="1:6">
      <c r="A1048" s="4">
        <v>213</v>
      </c>
      <c r="B1048" s="4">
        <v>444</v>
      </c>
      <c r="C1048" s="4" t="s">
        <v>1432</v>
      </c>
      <c r="D1048" s="2" t="s">
        <v>1430</v>
      </c>
      <c r="E1048" s="2" t="s">
        <v>1431</v>
      </c>
      <c r="F1048" s="2">
        <v>1</v>
      </c>
    </row>
    <row r="1049" spans="1:5">
      <c r="A1049" s="4">
        <v>10</v>
      </c>
      <c r="B1049" s="4">
        <v>445</v>
      </c>
      <c r="C1049" s="4" t="s">
        <v>1433</v>
      </c>
      <c r="D1049" s="2" t="s">
        <v>1434</v>
      </c>
      <c r="E1049" s="2" t="s">
        <v>1435</v>
      </c>
    </row>
    <row r="1050" spans="1:5">
      <c r="A1050" s="4">
        <v>111</v>
      </c>
      <c r="B1050" s="4">
        <v>445</v>
      </c>
      <c r="C1050" s="4" t="s">
        <v>1433</v>
      </c>
      <c r="D1050" s="2" t="s">
        <v>1436</v>
      </c>
      <c r="E1050" s="2" t="s">
        <v>1435</v>
      </c>
    </row>
    <row r="1051" spans="1:5">
      <c r="A1051" s="4">
        <v>21</v>
      </c>
      <c r="B1051" s="4">
        <v>445</v>
      </c>
      <c r="C1051" s="4" t="s">
        <v>1433</v>
      </c>
      <c r="D1051" s="2" t="s">
        <v>1436</v>
      </c>
      <c r="E1051" s="2" t="s">
        <v>1435</v>
      </c>
    </row>
    <row r="1052" spans="1:6">
      <c r="A1052" s="4">
        <v>38</v>
      </c>
      <c r="B1052" s="4">
        <v>445</v>
      </c>
      <c r="C1052" s="4" t="s">
        <v>1433</v>
      </c>
      <c r="D1052" s="2" t="s">
        <v>1436</v>
      </c>
      <c r="E1052" s="2" t="s">
        <v>1435</v>
      </c>
      <c r="F1052" s="2">
        <v>3</v>
      </c>
    </row>
    <row r="1053" spans="1:5">
      <c r="A1053" s="4">
        <v>4</v>
      </c>
      <c r="B1053" s="4">
        <v>445</v>
      </c>
      <c r="C1053" s="4" t="s">
        <v>1433</v>
      </c>
      <c r="D1053" s="2" t="s">
        <v>1436</v>
      </c>
      <c r="E1053" s="2" t="s">
        <v>1435</v>
      </c>
    </row>
    <row r="1054" spans="1:6">
      <c r="A1054" s="4">
        <v>59</v>
      </c>
      <c r="B1054" s="4">
        <v>445</v>
      </c>
      <c r="C1054" s="4" t="s">
        <v>1433</v>
      </c>
      <c r="D1054" s="2" t="s">
        <v>1436</v>
      </c>
      <c r="E1054" s="2" t="s">
        <v>1435</v>
      </c>
      <c r="F1054" s="2">
        <v>1</v>
      </c>
    </row>
    <row r="1055" spans="1:6">
      <c r="A1055" s="4">
        <v>61</v>
      </c>
      <c r="B1055" s="4">
        <v>445</v>
      </c>
      <c r="C1055" s="4" t="s">
        <v>1433</v>
      </c>
      <c r="D1055" s="2" t="s">
        <v>1436</v>
      </c>
      <c r="E1055" s="2" t="s">
        <v>1435</v>
      </c>
      <c r="F1055" s="2">
        <v>3</v>
      </c>
    </row>
    <row r="1056" spans="1:5">
      <c r="A1056" s="4">
        <v>75</v>
      </c>
      <c r="B1056" s="4">
        <v>445</v>
      </c>
      <c r="C1056" s="4" t="s">
        <v>1433</v>
      </c>
      <c r="D1056" s="2" t="s">
        <v>1436</v>
      </c>
      <c r="E1056" s="2" t="s">
        <v>1435</v>
      </c>
    </row>
    <row r="1057" spans="1:6">
      <c r="A1057" s="4">
        <v>89</v>
      </c>
      <c r="B1057" s="4">
        <v>445</v>
      </c>
      <c r="C1057" s="4" t="s">
        <v>1433</v>
      </c>
      <c r="D1057" s="2" t="s">
        <v>1436</v>
      </c>
      <c r="E1057" s="2" t="s">
        <v>1435</v>
      </c>
      <c r="F1057" s="2">
        <v>2</v>
      </c>
    </row>
    <row r="1058" spans="1:5">
      <c r="A1058" s="4">
        <v>97</v>
      </c>
      <c r="B1058" s="4">
        <v>445</v>
      </c>
      <c r="C1058" s="4" t="s">
        <v>1433</v>
      </c>
      <c r="D1058" s="2" t="s">
        <v>1436</v>
      </c>
      <c r="E1058" s="2" t="s">
        <v>1435</v>
      </c>
    </row>
    <row r="1059" spans="1:5">
      <c r="A1059" s="4">
        <v>112</v>
      </c>
      <c r="B1059" s="4">
        <v>445</v>
      </c>
      <c r="C1059" s="4" t="s">
        <v>1437</v>
      </c>
      <c r="D1059" s="2" t="s">
        <v>1438</v>
      </c>
      <c r="E1059" s="2" t="s">
        <v>1439</v>
      </c>
    </row>
    <row r="1060" spans="1:5">
      <c r="A1060" s="4">
        <v>144</v>
      </c>
      <c r="B1060" s="4">
        <v>446</v>
      </c>
      <c r="C1060" s="4" t="s">
        <v>1440</v>
      </c>
      <c r="D1060" s="2" t="s">
        <v>1441</v>
      </c>
      <c r="E1060" s="2" t="s">
        <v>1442</v>
      </c>
    </row>
    <row r="1061" spans="1:5">
      <c r="A1061" s="4" t="s">
        <v>54</v>
      </c>
      <c r="B1061" s="4">
        <v>447</v>
      </c>
      <c r="C1061" s="4" t="s">
        <v>1443</v>
      </c>
      <c r="D1061" s="2" t="s">
        <v>1444</v>
      </c>
      <c r="E1061" s="2" t="s">
        <v>1445</v>
      </c>
    </row>
    <row r="1062" spans="1:5">
      <c r="A1062" s="4">
        <v>27</v>
      </c>
      <c r="B1062" s="4">
        <v>447</v>
      </c>
      <c r="C1062" s="4" t="s">
        <v>1443</v>
      </c>
      <c r="D1062" s="2" t="s">
        <v>1444</v>
      </c>
      <c r="E1062" s="2" t="s">
        <v>1445</v>
      </c>
    </row>
    <row r="1063" spans="1:5">
      <c r="A1063" s="4">
        <v>30</v>
      </c>
      <c r="B1063" s="4">
        <v>448</v>
      </c>
      <c r="C1063" s="4" t="s">
        <v>1446</v>
      </c>
      <c r="D1063" s="2" t="s">
        <v>1314</v>
      </c>
      <c r="E1063" s="2" t="s">
        <v>14</v>
      </c>
    </row>
    <row r="1064" spans="1:5">
      <c r="A1064" s="4">
        <v>98</v>
      </c>
      <c r="B1064" s="4">
        <v>448</v>
      </c>
      <c r="C1064" s="4" t="s">
        <v>1446</v>
      </c>
      <c r="D1064" s="2" t="s">
        <v>1314</v>
      </c>
      <c r="E1064" s="2" t="s">
        <v>14</v>
      </c>
    </row>
    <row r="1065" spans="1:5">
      <c r="A1065" s="4">
        <v>118</v>
      </c>
      <c r="B1065" s="4">
        <v>449</v>
      </c>
      <c r="C1065" s="4" t="s">
        <v>1447</v>
      </c>
      <c r="D1065" s="2" t="s">
        <v>1448</v>
      </c>
      <c r="E1065" s="2" t="s">
        <v>1448</v>
      </c>
    </row>
    <row r="1066" spans="1:5">
      <c r="A1066" s="4">
        <v>12</v>
      </c>
      <c r="B1066" s="4">
        <v>449</v>
      </c>
      <c r="C1066" s="4" t="s">
        <v>1447</v>
      </c>
      <c r="D1066" s="2" t="s">
        <v>1448</v>
      </c>
      <c r="E1066" s="2" t="s">
        <v>1448</v>
      </c>
    </row>
    <row r="1067" spans="1:5">
      <c r="A1067" s="4">
        <v>83</v>
      </c>
      <c r="B1067" s="4">
        <v>449</v>
      </c>
      <c r="C1067" s="4" t="s">
        <v>1447</v>
      </c>
      <c r="D1067" s="2" t="s">
        <v>1448</v>
      </c>
      <c r="E1067" s="2" t="s">
        <v>1448</v>
      </c>
    </row>
    <row r="1068" spans="1:5">
      <c r="A1068" s="4">
        <v>17</v>
      </c>
      <c r="B1068" s="4">
        <v>450</v>
      </c>
      <c r="C1068" s="4" t="s">
        <v>1449</v>
      </c>
      <c r="D1068" s="2" t="s">
        <v>1361</v>
      </c>
      <c r="E1068" s="2" t="s">
        <v>1450</v>
      </c>
    </row>
    <row r="1069" spans="1:5">
      <c r="A1069" s="4">
        <v>119</v>
      </c>
      <c r="B1069" s="4">
        <v>451</v>
      </c>
      <c r="C1069" s="4" t="s">
        <v>1451</v>
      </c>
      <c r="D1069" s="2" t="s">
        <v>1082</v>
      </c>
      <c r="E1069" s="2" t="s">
        <v>1083</v>
      </c>
    </row>
    <row r="1070" spans="1:5">
      <c r="A1070" s="4">
        <v>80</v>
      </c>
      <c r="B1070" s="4">
        <v>451</v>
      </c>
      <c r="C1070" s="4" t="s">
        <v>1451</v>
      </c>
      <c r="D1070" s="2" t="s">
        <v>1082</v>
      </c>
      <c r="E1070" s="2" t="s">
        <v>1083</v>
      </c>
    </row>
    <row r="1071" spans="1:6">
      <c r="A1071" s="4">
        <v>137</v>
      </c>
      <c r="B1071" s="4">
        <v>452</v>
      </c>
      <c r="C1071" s="4" t="s">
        <v>1452</v>
      </c>
      <c r="D1071" s="2" t="s">
        <v>1453</v>
      </c>
      <c r="E1071" s="2" t="s">
        <v>1454</v>
      </c>
      <c r="F1071" s="2">
        <v>2</v>
      </c>
    </row>
    <row r="1072" spans="1:5">
      <c r="A1072" s="4">
        <v>147</v>
      </c>
      <c r="B1072" s="4">
        <v>452</v>
      </c>
      <c r="C1072" s="4" t="s">
        <v>1452</v>
      </c>
      <c r="D1072" s="2" t="s">
        <v>1453</v>
      </c>
      <c r="E1072" s="2" t="s">
        <v>1454</v>
      </c>
    </row>
    <row r="1073" spans="1:5">
      <c r="A1073" s="4">
        <v>26</v>
      </c>
      <c r="B1073" s="4">
        <v>453</v>
      </c>
      <c r="C1073" s="4" t="s">
        <v>1455</v>
      </c>
      <c r="D1073" s="2" t="s">
        <v>1082</v>
      </c>
      <c r="E1073" s="2" t="s">
        <v>1082</v>
      </c>
    </row>
    <row r="1074" spans="1:5">
      <c r="A1074" s="4">
        <v>92</v>
      </c>
      <c r="B1074" s="4">
        <v>453</v>
      </c>
      <c r="C1074" s="4" t="s">
        <v>1455</v>
      </c>
      <c r="D1074" s="2" t="s">
        <v>1082</v>
      </c>
      <c r="E1074" s="2" t="s">
        <v>1454</v>
      </c>
    </row>
    <row r="1075" spans="1:5">
      <c r="A1075" s="4">
        <v>108</v>
      </c>
      <c r="B1075" s="4">
        <v>454</v>
      </c>
      <c r="C1075" s="4" t="s">
        <v>1456</v>
      </c>
      <c r="D1075" s="2" t="s">
        <v>1457</v>
      </c>
      <c r="E1075" s="2" t="s">
        <v>1457</v>
      </c>
    </row>
    <row r="1076" spans="1:5">
      <c r="A1076" s="4">
        <v>105</v>
      </c>
      <c r="B1076" s="4">
        <v>455</v>
      </c>
      <c r="C1076" s="4" t="s">
        <v>1458</v>
      </c>
      <c r="D1076" s="2" t="s">
        <v>1459</v>
      </c>
      <c r="E1076" s="2" t="s">
        <v>1459</v>
      </c>
    </row>
    <row r="1077" spans="1:5">
      <c r="A1077" s="4">
        <v>83</v>
      </c>
      <c r="B1077" s="4">
        <v>455</v>
      </c>
      <c r="C1077" s="4" t="s">
        <v>1458</v>
      </c>
      <c r="D1077" s="2" t="s">
        <v>1459</v>
      </c>
      <c r="E1077" s="2" t="s">
        <v>1460</v>
      </c>
    </row>
    <row r="1078" spans="1:5">
      <c r="A1078" s="4">
        <v>103</v>
      </c>
      <c r="B1078" s="4">
        <v>456</v>
      </c>
      <c r="C1078" s="4" t="s">
        <v>1461</v>
      </c>
      <c r="D1078" s="2" t="s">
        <v>7</v>
      </c>
      <c r="E1078" s="2" t="s">
        <v>1462</v>
      </c>
    </row>
    <row r="1079" spans="1:5">
      <c r="A1079" s="4">
        <v>105</v>
      </c>
      <c r="B1079" s="4">
        <v>456</v>
      </c>
      <c r="C1079" s="4" t="s">
        <v>1461</v>
      </c>
      <c r="D1079" s="2" t="s">
        <v>7</v>
      </c>
      <c r="E1079" s="2" t="s">
        <v>1462</v>
      </c>
    </row>
    <row r="1080" spans="1:5">
      <c r="A1080" s="4">
        <v>152</v>
      </c>
      <c r="B1080" s="4">
        <v>456</v>
      </c>
      <c r="C1080" s="4" t="s">
        <v>1461</v>
      </c>
      <c r="D1080" s="2" t="s">
        <v>7</v>
      </c>
      <c r="E1080" s="2" t="s">
        <v>1462</v>
      </c>
    </row>
    <row r="1081" spans="1:5">
      <c r="A1081" s="4">
        <v>126</v>
      </c>
      <c r="B1081" s="4">
        <v>457</v>
      </c>
      <c r="C1081" s="2" t="s">
        <v>1463</v>
      </c>
      <c r="D1081" s="2" t="s">
        <v>1464</v>
      </c>
      <c r="E1081" s="2" t="s">
        <v>12</v>
      </c>
    </row>
    <row r="1082" spans="1:5">
      <c r="A1082" s="4">
        <v>22</v>
      </c>
      <c r="B1082" s="4">
        <v>458</v>
      </c>
      <c r="C1082" s="4" t="s">
        <v>1465</v>
      </c>
      <c r="D1082" s="2" t="s">
        <v>481</v>
      </c>
      <c r="E1082" s="2" t="s">
        <v>482</v>
      </c>
    </row>
    <row r="1083" spans="1:6">
      <c r="A1083" s="4">
        <v>114</v>
      </c>
      <c r="B1083" s="4">
        <v>458</v>
      </c>
      <c r="C1083" s="4" t="s">
        <v>1466</v>
      </c>
      <c r="D1083" s="2" t="s">
        <v>477</v>
      </c>
      <c r="E1083" s="2" t="s">
        <v>478</v>
      </c>
      <c r="F1083" s="2">
        <v>1</v>
      </c>
    </row>
    <row r="1084" spans="1:5">
      <c r="A1084" s="4">
        <v>148</v>
      </c>
      <c r="B1084" s="4">
        <v>459</v>
      </c>
      <c r="C1084" s="4" t="s">
        <v>1466</v>
      </c>
      <c r="D1084" s="2" t="s">
        <v>477</v>
      </c>
      <c r="E1084" s="2" t="s">
        <v>479</v>
      </c>
    </row>
    <row r="1085" spans="1:5">
      <c r="A1085" s="4">
        <v>23</v>
      </c>
      <c r="B1085" s="4">
        <v>460</v>
      </c>
      <c r="C1085" s="4" t="s">
        <v>1467</v>
      </c>
      <c r="D1085" s="2" t="s">
        <v>1468</v>
      </c>
      <c r="E1085" s="2" t="s">
        <v>1468</v>
      </c>
    </row>
    <row r="1086" spans="1:6">
      <c r="A1086" s="4">
        <v>55</v>
      </c>
      <c r="B1086" s="4">
        <v>461</v>
      </c>
      <c r="C1086" s="4" t="s">
        <v>1469</v>
      </c>
      <c r="D1086" s="2" t="s">
        <v>1470</v>
      </c>
      <c r="E1086" s="2" t="s">
        <v>1471</v>
      </c>
      <c r="F1086" s="2">
        <v>2</v>
      </c>
    </row>
    <row r="1087" spans="1:5">
      <c r="A1087" s="4">
        <v>84</v>
      </c>
      <c r="B1087" s="4">
        <v>461</v>
      </c>
      <c r="C1087" s="4" t="s">
        <v>1469</v>
      </c>
      <c r="D1087" s="2" t="s">
        <v>1470</v>
      </c>
      <c r="E1087" s="2" t="s">
        <v>1471</v>
      </c>
    </row>
    <row r="1088" spans="1:5">
      <c r="A1088" s="4">
        <v>1</v>
      </c>
      <c r="B1088" s="4">
        <v>462</v>
      </c>
      <c r="C1088" s="4" t="s">
        <v>1472</v>
      </c>
      <c r="D1088" s="2" t="s">
        <v>1473</v>
      </c>
      <c r="E1088" s="2" t="s">
        <v>1474</v>
      </c>
    </row>
    <row r="1089" spans="1:5">
      <c r="A1089" s="4">
        <v>4</v>
      </c>
      <c r="B1089" s="4">
        <v>462</v>
      </c>
      <c r="C1089" s="4" t="s">
        <v>1472</v>
      </c>
      <c r="D1089" s="2" t="s">
        <v>1473</v>
      </c>
      <c r="E1089" s="2" t="s">
        <v>1474</v>
      </c>
    </row>
    <row r="1090" spans="1:6">
      <c r="A1090" s="4">
        <v>56</v>
      </c>
      <c r="B1090" s="4">
        <v>463</v>
      </c>
      <c r="C1090" s="4" t="s">
        <v>1475</v>
      </c>
      <c r="D1090" s="2" t="s">
        <v>1476</v>
      </c>
      <c r="E1090" s="2" t="s">
        <v>758</v>
      </c>
      <c r="F1090" s="2">
        <v>2</v>
      </c>
    </row>
    <row r="1091" spans="1:5">
      <c r="A1091" s="4">
        <v>93</v>
      </c>
      <c r="B1091" s="4">
        <v>463</v>
      </c>
      <c r="C1091" s="4" t="s">
        <v>1475</v>
      </c>
      <c r="D1091" s="2" t="s">
        <v>1476</v>
      </c>
      <c r="E1091" s="2" t="s">
        <v>758</v>
      </c>
    </row>
    <row r="1092" spans="1:5">
      <c r="A1092" s="4">
        <v>24</v>
      </c>
      <c r="B1092" s="4">
        <v>463</v>
      </c>
      <c r="C1092" s="4" t="s">
        <v>1477</v>
      </c>
      <c r="D1092" s="2" t="s">
        <v>1478</v>
      </c>
      <c r="E1092" s="2" t="s">
        <v>1479</v>
      </c>
    </row>
    <row r="1093" spans="1:5">
      <c r="A1093" s="4">
        <v>28</v>
      </c>
      <c r="B1093" s="4">
        <v>463</v>
      </c>
      <c r="C1093" s="4" t="s">
        <v>1477</v>
      </c>
      <c r="D1093" s="2" t="s">
        <v>1478</v>
      </c>
      <c r="E1093" s="2" t="s">
        <v>1479</v>
      </c>
    </row>
    <row r="1094" spans="1:5">
      <c r="A1094" s="4">
        <v>21</v>
      </c>
      <c r="B1094" s="4">
        <v>464</v>
      </c>
      <c r="C1094" s="4" t="s">
        <v>1480</v>
      </c>
      <c r="D1094" s="2" t="s">
        <v>1481</v>
      </c>
      <c r="E1094" s="2" t="s">
        <v>1482</v>
      </c>
    </row>
    <row r="1095" spans="1:5">
      <c r="A1095" s="4">
        <v>1</v>
      </c>
      <c r="B1095" s="4">
        <v>465</v>
      </c>
      <c r="C1095" s="4" t="s">
        <v>1483</v>
      </c>
      <c r="D1095" s="2" t="s">
        <v>1484</v>
      </c>
      <c r="E1095" s="2" t="s">
        <v>304</v>
      </c>
    </row>
    <row r="1096" spans="1:6">
      <c r="A1096" s="4">
        <v>131</v>
      </c>
      <c r="B1096" s="4">
        <v>465</v>
      </c>
      <c r="C1096" s="4" t="s">
        <v>1483</v>
      </c>
      <c r="D1096" s="2" t="s">
        <v>1484</v>
      </c>
      <c r="E1096" s="2" t="s">
        <v>304</v>
      </c>
      <c r="F1096" s="2">
        <v>2</v>
      </c>
    </row>
    <row r="1097" spans="1:6">
      <c r="A1097" s="4">
        <v>132</v>
      </c>
      <c r="B1097" s="4">
        <v>466</v>
      </c>
      <c r="C1097" s="4" t="s">
        <v>1485</v>
      </c>
      <c r="D1097" s="2" t="s">
        <v>303</v>
      </c>
      <c r="E1097" s="2" t="s">
        <v>304</v>
      </c>
      <c r="F1097" s="2">
        <v>3</v>
      </c>
    </row>
    <row r="1098" spans="1:5">
      <c r="A1098" s="4">
        <v>106</v>
      </c>
      <c r="B1098" s="4">
        <v>467</v>
      </c>
      <c r="C1098" s="4" t="s">
        <v>1486</v>
      </c>
      <c r="D1098" s="2" t="s">
        <v>1039</v>
      </c>
      <c r="E1098" s="2" t="s">
        <v>1487</v>
      </c>
    </row>
    <row r="1099" spans="1:5">
      <c r="A1099" s="4">
        <v>105</v>
      </c>
      <c r="B1099" s="4">
        <v>468</v>
      </c>
      <c r="C1099" s="4" t="s">
        <v>1488</v>
      </c>
      <c r="D1099" s="2" t="s">
        <v>1489</v>
      </c>
      <c r="E1099" s="2" t="s">
        <v>1490</v>
      </c>
    </row>
    <row r="1100" spans="1:5">
      <c r="A1100" s="4">
        <v>106</v>
      </c>
      <c r="B1100" s="4">
        <v>468</v>
      </c>
      <c r="C1100" s="4" t="s">
        <v>1488</v>
      </c>
      <c r="D1100" s="2" t="s">
        <v>1489</v>
      </c>
      <c r="E1100" s="2" t="s">
        <v>1490</v>
      </c>
    </row>
    <row r="1101" spans="1:6">
      <c r="A1101" s="4">
        <v>142</v>
      </c>
      <c r="B1101" s="4">
        <v>469</v>
      </c>
      <c r="C1101" s="4" t="s">
        <v>1491</v>
      </c>
      <c r="D1101" s="2" t="s">
        <v>1239</v>
      </c>
      <c r="E1101" s="2" t="s">
        <v>1240</v>
      </c>
      <c r="F1101" s="2">
        <v>1</v>
      </c>
    </row>
    <row r="1102" spans="1:6">
      <c r="A1102" s="4">
        <v>72</v>
      </c>
      <c r="B1102" s="4">
        <v>469</v>
      </c>
      <c r="C1102" s="4" t="s">
        <v>1491</v>
      </c>
      <c r="D1102" s="2" t="s">
        <v>1239</v>
      </c>
      <c r="E1102" s="2" t="s">
        <v>1240</v>
      </c>
      <c r="F1102" s="2">
        <v>2</v>
      </c>
    </row>
    <row r="1103" spans="1:5">
      <c r="A1103" s="4">
        <v>149</v>
      </c>
      <c r="B1103" s="4">
        <v>470</v>
      </c>
      <c r="C1103" s="4" t="s">
        <v>1492</v>
      </c>
      <c r="D1103" s="2" t="s">
        <v>190</v>
      </c>
      <c r="E1103" s="2" t="s">
        <v>1493</v>
      </c>
    </row>
    <row r="1104" spans="1:5">
      <c r="A1104" s="4">
        <v>112</v>
      </c>
      <c r="B1104" s="4">
        <v>471</v>
      </c>
      <c r="C1104" s="4" t="s">
        <v>1494</v>
      </c>
      <c r="D1104" s="2" t="s">
        <v>182</v>
      </c>
      <c r="E1104" s="2" t="s">
        <v>1495</v>
      </c>
    </row>
    <row r="1105" spans="1:5">
      <c r="A1105" s="4">
        <v>97</v>
      </c>
      <c r="B1105" s="4">
        <v>471</v>
      </c>
      <c r="C1105" s="4" t="s">
        <v>1494</v>
      </c>
      <c r="D1105" s="2" t="s">
        <v>182</v>
      </c>
      <c r="E1105" s="2" t="s">
        <v>1496</v>
      </c>
    </row>
    <row r="1106" spans="1:5">
      <c r="A1106" s="4">
        <v>1</v>
      </c>
      <c r="B1106" s="4">
        <v>472</v>
      </c>
      <c r="C1106" s="4" t="s">
        <v>1497</v>
      </c>
      <c r="D1106" s="2" t="s">
        <v>1498</v>
      </c>
      <c r="E1106" s="2" t="s">
        <v>191</v>
      </c>
    </row>
    <row r="1107" spans="1:6">
      <c r="A1107" s="4">
        <v>64</v>
      </c>
      <c r="B1107" s="4">
        <v>473</v>
      </c>
      <c r="C1107" s="4" t="s">
        <v>1499</v>
      </c>
      <c r="D1107" s="2" t="s">
        <v>1500</v>
      </c>
      <c r="E1107" s="2" t="s">
        <v>1501</v>
      </c>
      <c r="F1107" s="2">
        <v>2</v>
      </c>
    </row>
    <row r="1108" spans="1:6">
      <c r="A1108" s="4">
        <v>86</v>
      </c>
      <c r="B1108" s="4">
        <v>473</v>
      </c>
      <c r="C1108" s="4" t="s">
        <v>1499</v>
      </c>
      <c r="D1108" s="2" t="s">
        <v>1502</v>
      </c>
      <c r="E1108" s="2" t="s">
        <v>1501</v>
      </c>
      <c r="F1108" s="2">
        <v>2</v>
      </c>
    </row>
    <row r="1109" spans="1:5">
      <c r="A1109" s="4">
        <v>116</v>
      </c>
      <c r="B1109" s="4">
        <v>474</v>
      </c>
      <c r="C1109" s="4" t="s">
        <v>1503</v>
      </c>
      <c r="D1109" s="2" t="s">
        <v>913</v>
      </c>
      <c r="E1109" s="2" t="s">
        <v>1504</v>
      </c>
    </row>
    <row r="1110" spans="1:5">
      <c r="A1110" s="4">
        <v>39</v>
      </c>
      <c r="B1110" s="4">
        <v>474</v>
      </c>
      <c r="C1110" s="4" t="s">
        <v>1503</v>
      </c>
      <c r="D1110" s="2" t="s">
        <v>913</v>
      </c>
      <c r="E1110" s="2" t="s">
        <v>1504</v>
      </c>
    </row>
    <row r="1111" spans="1:6">
      <c r="A1111" s="4">
        <v>1</v>
      </c>
      <c r="B1111" s="4">
        <v>475</v>
      </c>
      <c r="C1111" s="4" t="s">
        <v>1505</v>
      </c>
      <c r="D1111" s="2" t="s">
        <v>1506</v>
      </c>
      <c r="E1111" s="2" t="s">
        <v>267</v>
      </c>
      <c r="F1111" s="2">
        <v>3</v>
      </c>
    </row>
    <row r="1112" spans="1:6">
      <c r="A1112" s="4">
        <v>86</v>
      </c>
      <c r="B1112" s="4">
        <v>475</v>
      </c>
      <c r="C1112" s="4" t="s">
        <v>1507</v>
      </c>
      <c r="D1112" s="2" t="s">
        <v>1506</v>
      </c>
      <c r="E1112" s="2" t="s">
        <v>267</v>
      </c>
      <c r="F1112" s="2">
        <v>3</v>
      </c>
    </row>
    <row r="1113" spans="1:5">
      <c r="A1113" s="4">
        <v>38</v>
      </c>
      <c r="B1113" s="4">
        <v>475</v>
      </c>
      <c r="C1113" s="4" t="s">
        <v>1505</v>
      </c>
      <c r="D1113" s="2" t="s">
        <v>1508</v>
      </c>
      <c r="E1113" s="2" t="s">
        <v>267</v>
      </c>
    </row>
    <row r="1114" spans="1:5">
      <c r="A1114" s="4">
        <v>58</v>
      </c>
      <c r="B1114" s="4">
        <v>475</v>
      </c>
      <c r="C1114" s="4" t="s">
        <v>1507</v>
      </c>
      <c r="D1114" s="2" t="s">
        <v>1506</v>
      </c>
      <c r="E1114" s="2" t="s">
        <v>267</v>
      </c>
    </row>
    <row r="1115" spans="1:5">
      <c r="A1115" s="4">
        <v>131</v>
      </c>
      <c r="B1115" s="4">
        <v>475</v>
      </c>
      <c r="C1115" s="4" t="s">
        <v>1507</v>
      </c>
      <c r="D1115" s="2" t="s">
        <v>1506</v>
      </c>
      <c r="E1115" s="2" t="s">
        <v>267</v>
      </c>
    </row>
    <row r="1116" spans="1:5">
      <c r="A1116" s="4">
        <v>28</v>
      </c>
      <c r="B1116" s="4">
        <v>476</v>
      </c>
      <c r="C1116" s="4" t="s">
        <v>1509</v>
      </c>
      <c r="D1116" s="2" t="s">
        <v>1510</v>
      </c>
      <c r="E1116" s="2" t="s">
        <v>1511</v>
      </c>
    </row>
    <row r="1117" spans="1:5">
      <c r="A1117" s="4" t="s">
        <v>107</v>
      </c>
      <c r="B1117" s="4">
        <v>476</v>
      </c>
      <c r="C1117" s="4" t="s">
        <v>1509</v>
      </c>
      <c r="D1117" s="2" t="s">
        <v>1512</v>
      </c>
      <c r="E1117" s="2" t="s">
        <v>1512</v>
      </c>
    </row>
    <row r="1118" spans="1:5">
      <c r="A1118" s="4">
        <v>24</v>
      </c>
      <c r="B1118" s="4">
        <v>477</v>
      </c>
      <c r="C1118" s="2" t="s">
        <v>1513</v>
      </c>
      <c r="D1118" s="2" t="s">
        <v>1514</v>
      </c>
      <c r="E1118" s="2" t="s">
        <v>1515</v>
      </c>
    </row>
    <row r="1119" spans="1:5">
      <c r="A1119" s="4">
        <v>93</v>
      </c>
      <c r="B1119" s="4">
        <v>477</v>
      </c>
      <c r="C1119" s="2" t="s">
        <v>1513</v>
      </c>
      <c r="D1119" s="2" t="s">
        <v>1514</v>
      </c>
      <c r="E1119" s="2" t="s">
        <v>1515</v>
      </c>
    </row>
    <row r="1120" spans="1:5">
      <c r="A1120" s="4">
        <v>28</v>
      </c>
      <c r="B1120" s="4">
        <v>478</v>
      </c>
      <c r="C1120" s="4" t="s">
        <v>1516</v>
      </c>
      <c r="D1120" s="2" t="s">
        <v>1517</v>
      </c>
      <c r="E1120" s="2" t="s">
        <v>1518</v>
      </c>
    </row>
    <row r="1121" spans="1:6">
      <c r="A1121" s="4">
        <v>104</v>
      </c>
      <c r="B1121" s="4">
        <v>479</v>
      </c>
      <c r="C1121" s="4" t="s">
        <v>1519</v>
      </c>
      <c r="D1121" s="2" t="s">
        <v>1520</v>
      </c>
      <c r="E1121" s="9" t="s">
        <v>1521</v>
      </c>
      <c r="F1121" s="9"/>
    </row>
    <row r="1122" spans="1:5">
      <c r="A1122" s="4">
        <v>106</v>
      </c>
      <c r="B1122" s="4">
        <v>479</v>
      </c>
      <c r="C1122" s="4" t="s">
        <v>1519</v>
      </c>
      <c r="D1122" s="2" t="s">
        <v>1520</v>
      </c>
      <c r="E1122" s="2" t="s">
        <v>1520</v>
      </c>
    </row>
    <row r="1123" spans="1:5">
      <c r="A1123" s="4">
        <v>108</v>
      </c>
      <c r="B1123" s="4">
        <v>480</v>
      </c>
      <c r="C1123" s="4" t="s">
        <v>1522</v>
      </c>
      <c r="D1123" s="2" t="s">
        <v>1523</v>
      </c>
      <c r="E1123" s="2" t="s">
        <v>1523</v>
      </c>
    </row>
    <row r="1124" spans="1:5">
      <c r="A1124" s="4">
        <v>103</v>
      </c>
      <c r="B1124" s="4">
        <v>480</v>
      </c>
      <c r="C1124" s="4" t="s">
        <v>1522</v>
      </c>
      <c r="D1124" s="2" t="s">
        <v>1523</v>
      </c>
      <c r="E1124" s="2" t="s">
        <v>1523</v>
      </c>
    </row>
    <row r="1125" spans="1:5">
      <c r="A1125" s="4">
        <v>152</v>
      </c>
      <c r="B1125" s="4">
        <v>481</v>
      </c>
      <c r="C1125" s="4" t="s">
        <v>1524</v>
      </c>
      <c r="D1125" s="2" t="s">
        <v>1056</v>
      </c>
      <c r="E1125" s="2" t="s">
        <v>1056</v>
      </c>
    </row>
    <row r="1126" spans="1:6">
      <c r="A1126" s="4">
        <v>27</v>
      </c>
      <c r="B1126" s="4">
        <v>481</v>
      </c>
      <c r="C1126" s="4" t="s">
        <v>1524</v>
      </c>
      <c r="D1126" s="2" t="s">
        <v>1056</v>
      </c>
      <c r="E1126" s="2" t="s">
        <v>1056</v>
      </c>
      <c r="F1126" s="2">
        <v>1</v>
      </c>
    </row>
    <row r="1127" spans="1:5">
      <c r="A1127" s="4">
        <v>103</v>
      </c>
      <c r="B1127" s="4">
        <v>482</v>
      </c>
      <c r="C1127" s="4" t="s">
        <v>1525</v>
      </c>
      <c r="D1127" s="2" t="s">
        <v>1526</v>
      </c>
      <c r="E1127" s="2" t="s">
        <v>1527</v>
      </c>
    </row>
    <row r="1128" spans="1:5">
      <c r="A1128" s="4">
        <v>105</v>
      </c>
      <c r="B1128" s="4">
        <v>482</v>
      </c>
      <c r="C1128" s="4" t="s">
        <v>1525</v>
      </c>
      <c r="D1128" s="2" t="s">
        <v>1526</v>
      </c>
      <c r="E1128" s="2" t="s">
        <v>1527</v>
      </c>
    </row>
    <row r="1129" spans="1:5">
      <c r="A1129" s="4">
        <v>152</v>
      </c>
      <c r="B1129" s="4">
        <v>482</v>
      </c>
      <c r="C1129" s="4" t="s">
        <v>1525</v>
      </c>
      <c r="D1129" s="2" t="s">
        <v>1526</v>
      </c>
      <c r="E1129" s="2" t="s">
        <v>1526</v>
      </c>
    </row>
    <row r="1130" spans="1:6">
      <c r="A1130" s="4">
        <v>31</v>
      </c>
      <c r="B1130" s="4">
        <v>482</v>
      </c>
      <c r="C1130" s="4" t="s">
        <v>1525</v>
      </c>
      <c r="D1130" s="2" t="s">
        <v>1526</v>
      </c>
      <c r="E1130" s="2" t="s">
        <v>1526</v>
      </c>
      <c r="F1130" s="2">
        <v>2</v>
      </c>
    </row>
    <row r="1131" spans="1:5">
      <c r="A1131" s="4">
        <v>106</v>
      </c>
      <c r="B1131" s="4">
        <v>804</v>
      </c>
      <c r="C1131" s="4" t="s">
        <v>1528</v>
      </c>
      <c r="D1131" s="2" t="s">
        <v>1529</v>
      </c>
      <c r="E1131" s="2" t="s">
        <v>1530</v>
      </c>
    </row>
    <row r="1132" spans="1:5">
      <c r="A1132" s="4">
        <v>107</v>
      </c>
      <c r="B1132" s="4">
        <v>804</v>
      </c>
      <c r="C1132" s="4" t="s">
        <v>1528</v>
      </c>
      <c r="D1132" s="2" t="s">
        <v>1529</v>
      </c>
      <c r="E1132" s="2" t="s">
        <v>1529</v>
      </c>
    </row>
    <row r="1133" spans="1:5">
      <c r="A1133" s="4">
        <v>152</v>
      </c>
      <c r="B1133" s="4">
        <v>483</v>
      </c>
      <c r="C1133" s="4" t="s">
        <v>1531</v>
      </c>
      <c r="D1133" s="2" t="s">
        <v>1532</v>
      </c>
      <c r="E1133" s="2" t="s">
        <v>1533</v>
      </c>
    </row>
    <row r="1134" spans="1:5">
      <c r="A1134" s="4">
        <v>80</v>
      </c>
      <c r="B1134" s="4">
        <v>483</v>
      </c>
      <c r="C1134" s="4" t="s">
        <v>1531</v>
      </c>
      <c r="D1134" s="2" t="s">
        <v>1534</v>
      </c>
      <c r="E1134" s="2" t="s">
        <v>1533</v>
      </c>
    </row>
    <row r="1135" spans="1:5">
      <c r="A1135" s="4">
        <v>21</v>
      </c>
      <c r="B1135" s="4">
        <v>484</v>
      </c>
      <c r="C1135" s="4" t="s">
        <v>1535</v>
      </c>
      <c r="D1135" s="2" t="s">
        <v>1536</v>
      </c>
      <c r="E1135" s="2" t="s">
        <v>1537</v>
      </c>
    </row>
    <row r="1136" spans="1:5">
      <c r="A1136" s="4">
        <v>96</v>
      </c>
      <c r="B1136" s="4">
        <v>484</v>
      </c>
      <c r="C1136" s="4" t="s">
        <v>1535</v>
      </c>
      <c r="D1136" s="2" t="s">
        <v>1536</v>
      </c>
      <c r="E1136" s="2" t="s">
        <v>1537</v>
      </c>
    </row>
    <row r="1137" spans="1:5">
      <c r="A1137" s="4">
        <v>115</v>
      </c>
      <c r="B1137" s="4">
        <v>485</v>
      </c>
      <c r="C1137" s="4" t="s">
        <v>1538</v>
      </c>
      <c r="D1137" s="2" t="s">
        <v>1539</v>
      </c>
      <c r="E1137" s="2" t="s">
        <v>183</v>
      </c>
    </row>
    <row r="1138" spans="1:5">
      <c r="A1138" s="4">
        <v>94</v>
      </c>
      <c r="B1138" s="4">
        <v>485</v>
      </c>
      <c r="C1138" s="4" t="s">
        <v>1538</v>
      </c>
      <c r="D1138" s="2" t="s">
        <v>1539</v>
      </c>
      <c r="E1138" s="2" t="s">
        <v>519</v>
      </c>
    </row>
    <row r="1139" spans="1:6">
      <c r="A1139" s="4">
        <v>18</v>
      </c>
      <c r="B1139" s="4">
        <v>486</v>
      </c>
      <c r="C1139" s="4" t="s">
        <v>1540</v>
      </c>
      <c r="D1139" s="2" t="s">
        <v>1541</v>
      </c>
      <c r="E1139" s="2" t="s">
        <v>1542</v>
      </c>
      <c r="F1139" s="2">
        <v>2</v>
      </c>
    </row>
    <row r="1140" spans="1:5">
      <c r="A1140" s="4">
        <v>100</v>
      </c>
      <c r="B1140" s="4">
        <v>487</v>
      </c>
      <c r="C1140" s="4" t="s">
        <v>1543</v>
      </c>
      <c r="D1140" s="2" t="s">
        <v>7</v>
      </c>
      <c r="E1140" s="2" t="s">
        <v>1544</v>
      </c>
    </row>
    <row r="1141" spans="1:5">
      <c r="A1141" s="4">
        <v>106</v>
      </c>
      <c r="B1141" s="4">
        <v>487</v>
      </c>
      <c r="C1141" s="4" t="s">
        <v>1543</v>
      </c>
      <c r="D1141" s="2" t="s">
        <v>7</v>
      </c>
      <c r="E1141" s="2" t="s">
        <v>1544</v>
      </c>
    </row>
    <row r="1142" spans="1:5">
      <c r="A1142" s="4">
        <v>115</v>
      </c>
      <c r="B1142" s="4">
        <v>488</v>
      </c>
      <c r="C1142" s="4" t="s">
        <v>1545</v>
      </c>
      <c r="D1142" s="2" t="s">
        <v>775</v>
      </c>
      <c r="E1142" s="2" t="s">
        <v>777</v>
      </c>
    </row>
    <row r="1143" spans="1:5">
      <c r="A1143" s="4">
        <v>24</v>
      </c>
      <c r="B1143" s="4">
        <v>488</v>
      </c>
      <c r="C1143" s="4" t="s">
        <v>1545</v>
      </c>
      <c r="D1143" s="2" t="s">
        <v>775</v>
      </c>
      <c r="E1143" s="2" t="s">
        <v>777</v>
      </c>
    </row>
    <row r="1144" spans="1:5">
      <c r="A1144" s="4">
        <v>94</v>
      </c>
      <c r="B1144" s="4">
        <v>488</v>
      </c>
      <c r="C1144" s="4" t="s">
        <v>1545</v>
      </c>
      <c r="D1144" s="2" t="s">
        <v>775</v>
      </c>
      <c r="E1144" s="2" t="s">
        <v>777</v>
      </c>
    </row>
    <row r="1145" spans="1:5">
      <c r="A1145" s="4">
        <v>14</v>
      </c>
      <c r="B1145" s="4">
        <v>489</v>
      </c>
      <c r="C1145" s="4" t="s">
        <v>1546</v>
      </c>
      <c r="D1145" s="2" t="s">
        <v>1547</v>
      </c>
      <c r="E1145" s="2" t="s">
        <v>1548</v>
      </c>
    </row>
    <row r="1146" spans="1:5">
      <c r="A1146" s="4" t="s">
        <v>54</v>
      </c>
      <c r="B1146" s="4">
        <v>489</v>
      </c>
      <c r="C1146" s="4" t="s">
        <v>1546</v>
      </c>
      <c r="D1146" s="2" t="s">
        <v>1547</v>
      </c>
      <c r="E1146" s="2" t="s">
        <v>1548</v>
      </c>
    </row>
    <row r="1147" spans="1:5">
      <c r="A1147" s="4">
        <v>105</v>
      </c>
      <c r="B1147" s="4">
        <v>490</v>
      </c>
      <c r="C1147" s="4" t="s">
        <v>1549</v>
      </c>
      <c r="D1147" s="2" t="s">
        <v>1550</v>
      </c>
      <c r="E1147" s="2" t="s">
        <v>1551</v>
      </c>
    </row>
    <row r="1148" spans="1:5">
      <c r="A1148" s="4">
        <v>14</v>
      </c>
      <c r="B1148" s="4">
        <v>490</v>
      </c>
      <c r="C1148" s="4" t="s">
        <v>1549</v>
      </c>
      <c r="D1148" s="2" t="s">
        <v>1552</v>
      </c>
      <c r="E1148" s="2" t="s">
        <v>1553</v>
      </c>
    </row>
    <row r="1149" spans="1:5">
      <c r="A1149" s="4">
        <v>133</v>
      </c>
      <c r="B1149" s="4">
        <v>491</v>
      </c>
      <c r="C1149" s="4" t="s">
        <v>1554</v>
      </c>
      <c r="D1149" s="2" t="s">
        <v>1555</v>
      </c>
      <c r="E1149" s="2" t="s">
        <v>1556</v>
      </c>
    </row>
    <row r="1150" spans="1:5">
      <c r="A1150" s="4">
        <v>143</v>
      </c>
      <c r="B1150" s="4">
        <v>491</v>
      </c>
      <c r="C1150" s="4" t="s">
        <v>1554</v>
      </c>
      <c r="D1150" s="2" t="s">
        <v>1555</v>
      </c>
      <c r="E1150" s="2" t="s">
        <v>1556</v>
      </c>
    </row>
    <row r="1151" spans="1:5">
      <c r="A1151" s="4">
        <v>88</v>
      </c>
      <c r="B1151" s="4">
        <v>491</v>
      </c>
      <c r="C1151" s="4" t="s">
        <v>1554</v>
      </c>
      <c r="D1151" s="2" t="s">
        <v>1555</v>
      </c>
      <c r="E1151" s="2" t="s">
        <v>1556</v>
      </c>
    </row>
    <row r="1152" spans="1:5">
      <c r="A1152" s="4">
        <v>148</v>
      </c>
      <c r="B1152" s="4">
        <v>491</v>
      </c>
      <c r="C1152" s="4" t="s">
        <v>1557</v>
      </c>
      <c r="D1152" s="2" t="s">
        <v>1558</v>
      </c>
      <c r="E1152" s="2" t="s">
        <v>1556</v>
      </c>
    </row>
    <row r="1153" spans="1:5">
      <c r="A1153" s="4">
        <v>22</v>
      </c>
      <c r="B1153" s="4">
        <v>492</v>
      </c>
      <c r="C1153" s="4" t="s">
        <v>1559</v>
      </c>
      <c r="D1153" s="2" t="s">
        <v>1560</v>
      </c>
      <c r="E1153" s="2" t="s">
        <v>1561</v>
      </c>
    </row>
    <row r="1154" spans="1:5">
      <c r="A1154" s="4">
        <v>38</v>
      </c>
      <c r="B1154" s="4">
        <v>492</v>
      </c>
      <c r="C1154" s="4" t="s">
        <v>1562</v>
      </c>
      <c r="D1154" s="2" t="s">
        <v>1560</v>
      </c>
      <c r="E1154" s="2" t="s">
        <v>1561</v>
      </c>
    </row>
    <row r="1155" spans="1:5">
      <c r="A1155" s="4">
        <v>68</v>
      </c>
      <c r="B1155" s="4">
        <v>492</v>
      </c>
      <c r="C1155" s="4" t="s">
        <v>1562</v>
      </c>
      <c r="D1155" s="2" t="s">
        <v>1560</v>
      </c>
      <c r="E1155" s="2" t="s">
        <v>1561</v>
      </c>
    </row>
    <row r="1156" spans="1:5">
      <c r="A1156" s="4">
        <v>151</v>
      </c>
      <c r="B1156" s="4">
        <v>493</v>
      </c>
      <c r="C1156" s="4" t="s">
        <v>1563</v>
      </c>
      <c r="D1156" s="2" t="s">
        <v>1564</v>
      </c>
      <c r="E1156" s="2" t="s">
        <v>1192</v>
      </c>
    </row>
    <row r="1157" spans="1:5">
      <c r="A1157" s="4">
        <v>24</v>
      </c>
      <c r="B1157" s="4">
        <v>494</v>
      </c>
      <c r="C1157" s="4" t="s">
        <v>1565</v>
      </c>
      <c r="D1157" s="2" t="s">
        <v>844</v>
      </c>
      <c r="E1157" s="2" t="s">
        <v>1566</v>
      </c>
    </row>
    <row r="1158" spans="1:5">
      <c r="A1158" s="4">
        <v>301</v>
      </c>
      <c r="B1158" s="4">
        <v>494</v>
      </c>
      <c r="C1158" s="4" t="s">
        <v>1567</v>
      </c>
      <c r="D1158" s="2" t="s">
        <v>844</v>
      </c>
      <c r="E1158" s="2" t="s">
        <v>1568</v>
      </c>
    </row>
    <row r="1159" spans="1:5">
      <c r="A1159" s="4">
        <v>119</v>
      </c>
      <c r="B1159" s="4">
        <v>495</v>
      </c>
      <c r="C1159" s="4" t="s">
        <v>1569</v>
      </c>
      <c r="D1159" s="2" t="s">
        <v>1331</v>
      </c>
      <c r="E1159" s="2" t="s">
        <v>1331</v>
      </c>
    </row>
    <row r="1160" spans="1:5">
      <c r="A1160" s="4">
        <v>15</v>
      </c>
      <c r="B1160" s="4">
        <v>495</v>
      </c>
      <c r="C1160" s="4" t="s">
        <v>1569</v>
      </c>
      <c r="D1160" s="2" t="s">
        <v>1570</v>
      </c>
      <c r="E1160" s="2" t="s">
        <v>1331</v>
      </c>
    </row>
    <row r="1161" spans="1:5">
      <c r="A1161" s="4">
        <v>115</v>
      </c>
      <c r="B1161" s="4">
        <v>496</v>
      </c>
      <c r="C1161" s="4" t="s">
        <v>1571</v>
      </c>
      <c r="D1161" s="2" t="s">
        <v>1572</v>
      </c>
      <c r="E1161" s="2" t="s">
        <v>1573</v>
      </c>
    </row>
    <row r="1162" spans="1:5">
      <c r="A1162" s="4">
        <v>128</v>
      </c>
      <c r="B1162" s="4">
        <v>497</v>
      </c>
      <c r="C1162" s="4" t="s">
        <v>1574</v>
      </c>
      <c r="D1162" s="2" t="s">
        <v>1079</v>
      </c>
      <c r="E1162" s="2" t="s">
        <v>1024</v>
      </c>
    </row>
    <row r="1163" spans="1:5">
      <c r="A1163" s="4">
        <v>77</v>
      </c>
      <c r="B1163" s="4">
        <v>498</v>
      </c>
      <c r="C1163" s="4" t="s">
        <v>1575</v>
      </c>
      <c r="D1163" s="2" t="s">
        <v>644</v>
      </c>
      <c r="E1163" s="2" t="s">
        <v>647</v>
      </c>
    </row>
    <row r="1164" spans="1:5">
      <c r="A1164" s="4">
        <v>23</v>
      </c>
      <c r="B1164" s="4">
        <v>498</v>
      </c>
      <c r="C1164" s="4" t="s">
        <v>1575</v>
      </c>
      <c r="D1164" s="2" t="s">
        <v>644</v>
      </c>
      <c r="E1164" s="2" t="s">
        <v>647</v>
      </c>
    </row>
    <row r="1165" spans="1:5">
      <c r="A1165" s="4">
        <v>24</v>
      </c>
      <c r="B1165" s="4">
        <v>498</v>
      </c>
      <c r="C1165" s="4" t="s">
        <v>1575</v>
      </c>
      <c r="D1165" s="2" t="s">
        <v>644</v>
      </c>
      <c r="E1165" s="2" t="s">
        <v>647</v>
      </c>
    </row>
    <row r="1166" spans="1:5">
      <c r="A1166" s="4">
        <v>92</v>
      </c>
      <c r="B1166" s="4">
        <v>498</v>
      </c>
      <c r="C1166" s="4" t="s">
        <v>1575</v>
      </c>
      <c r="D1166" s="2" t="s">
        <v>644</v>
      </c>
      <c r="E1166" s="2" t="s">
        <v>647</v>
      </c>
    </row>
    <row r="1167" spans="1:5">
      <c r="A1167" s="4">
        <v>22</v>
      </c>
      <c r="B1167" s="4">
        <v>499</v>
      </c>
      <c r="C1167" s="4" t="s">
        <v>1576</v>
      </c>
      <c r="D1167" s="2" t="s">
        <v>1577</v>
      </c>
      <c r="E1167" s="2" t="s">
        <v>1578</v>
      </c>
    </row>
    <row r="1168" spans="1:5">
      <c r="A1168" s="4">
        <v>104</v>
      </c>
      <c r="B1168" s="4">
        <v>500</v>
      </c>
      <c r="C1168" s="4" t="s">
        <v>1579</v>
      </c>
      <c r="D1168" s="2" t="s">
        <v>1580</v>
      </c>
      <c r="E1168" s="2" t="s">
        <v>1581</v>
      </c>
    </row>
    <row r="1169" spans="1:5">
      <c r="A1169" s="4" t="s">
        <v>121</v>
      </c>
      <c r="B1169" s="4">
        <v>501</v>
      </c>
      <c r="C1169" s="4" t="s">
        <v>1582</v>
      </c>
      <c r="D1169" s="2" t="s">
        <v>806</v>
      </c>
      <c r="E1169" s="2" t="s">
        <v>807</v>
      </c>
    </row>
    <row r="1170" spans="1:5">
      <c r="A1170" s="4">
        <v>153</v>
      </c>
      <c r="B1170" s="4">
        <v>501</v>
      </c>
      <c r="C1170" s="4" t="s">
        <v>1582</v>
      </c>
      <c r="D1170" s="2" t="s">
        <v>806</v>
      </c>
      <c r="E1170" s="2" t="s">
        <v>807</v>
      </c>
    </row>
    <row r="1171" spans="1:6">
      <c r="A1171" s="4">
        <v>21</v>
      </c>
      <c r="B1171" s="4">
        <v>502</v>
      </c>
      <c r="C1171" s="4" t="s">
        <v>1583</v>
      </c>
      <c r="D1171" s="2" t="s">
        <v>1434</v>
      </c>
      <c r="E1171" s="2" t="s">
        <v>1435</v>
      </c>
      <c r="F1171" s="2">
        <v>2</v>
      </c>
    </row>
    <row r="1172" spans="1:5">
      <c r="A1172" s="4">
        <v>38</v>
      </c>
      <c r="B1172" s="4">
        <v>502</v>
      </c>
      <c r="C1172" s="4" t="s">
        <v>1584</v>
      </c>
      <c r="D1172" s="2" t="s">
        <v>1434</v>
      </c>
      <c r="E1172" s="2" t="s">
        <v>1435</v>
      </c>
    </row>
    <row r="1173" spans="1:5">
      <c r="A1173" s="4">
        <v>86</v>
      </c>
      <c r="B1173" s="4">
        <v>502</v>
      </c>
      <c r="C1173" s="4" t="s">
        <v>1583</v>
      </c>
      <c r="D1173" s="2" t="s">
        <v>1434</v>
      </c>
      <c r="E1173" s="2" t="s">
        <v>1435</v>
      </c>
    </row>
    <row r="1174" spans="1:5">
      <c r="A1174" s="4">
        <v>97</v>
      </c>
      <c r="B1174" s="4">
        <v>502</v>
      </c>
      <c r="C1174" s="4" t="s">
        <v>1583</v>
      </c>
      <c r="D1174" s="2" t="s">
        <v>1434</v>
      </c>
      <c r="E1174" s="2" t="s">
        <v>1435</v>
      </c>
    </row>
    <row r="1175" spans="1:5">
      <c r="A1175" s="4">
        <v>112</v>
      </c>
      <c r="B1175" s="4">
        <v>502</v>
      </c>
      <c r="C1175" s="4" t="s">
        <v>1585</v>
      </c>
      <c r="D1175" s="2" t="s">
        <v>1586</v>
      </c>
      <c r="E1175" s="2" t="s">
        <v>1439</v>
      </c>
    </row>
    <row r="1176" spans="1:5">
      <c r="A1176" s="4">
        <v>96</v>
      </c>
      <c r="B1176" s="4">
        <v>503</v>
      </c>
      <c r="C1176" s="4" t="s">
        <v>1587</v>
      </c>
      <c r="D1176" s="2" t="s">
        <v>1588</v>
      </c>
      <c r="E1176" s="2" t="s">
        <v>1073</v>
      </c>
    </row>
    <row r="1177" spans="1:5">
      <c r="A1177" s="4">
        <v>113</v>
      </c>
      <c r="B1177" s="4">
        <v>503</v>
      </c>
      <c r="C1177" s="4" t="s">
        <v>1589</v>
      </c>
      <c r="D1177" s="2" t="s">
        <v>1590</v>
      </c>
      <c r="E1177" s="2" t="s">
        <v>1591</v>
      </c>
    </row>
    <row r="1178" spans="1:6">
      <c r="A1178" s="4">
        <v>18</v>
      </c>
      <c r="B1178" s="4">
        <v>504</v>
      </c>
      <c r="C1178" s="4" t="s">
        <v>1592</v>
      </c>
      <c r="D1178" s="2" t="s">
        <v>1593</v>
      </c>
      <c r="E1178" s="2" t="s">
        <v>1594</v>
      </c>
      <c r="F1178" s="2">
        <v>3</v>
      </c>
    </row>
    <row r="1179" spans="1:5">
      <c r="A1179" s="4">
        <v>19</v>
      </c>
      <c r="B1179" s="4">
        <v>504</v>
      </c>
      <c r="C1179" s="4" t="s">
        <v>1592</v>
      </c>
      <c r="D1179" s="2" t="s">
        <v>1593</v>
      </c>
      <c r="E1179" s="2" t="s">
        <v>1594</v>
      </c>
    </row>
    <row r="1180" spans="1:5">
      <c r="A1180" s="4">
        <v>113</v>
      </c>
      <c r="B1180" s="4">
        <v>505</v>
      </c>
      <c r="C1180" s="4" t="s">
        <v>1595</v>
      </c>
      <c r="D1180" s="2" t="s">
        <v>1596</v>
      </c>
      <c r="E1180" s="2" t="s">
        <v>1597</v>
      </c>
    </row>
    <row r="1181" spans="1:6">
      <c r="A1181" s="4">
        <v>16</v>
      </c>
      <c r="B1181" s="4">
        <v>505</v>
      </c>
      <c r="C1181" s="4" t="s">
        <v>1598</v>
      </c>
      <c r="D1181" s="2" t="s">
        <v>905</v>
      </c>
      <c r="E1181" s="2" t="s">
        <v>906</v>
      </c>
      <c r="F1181" s="2">
        <v>2</v>
      </c>
    </row>
    <row r="1182" spans="1:5">
      <c r="A1182" s="4">
        <v>58</v>
      </c>
      <c r="B1182" s="4">
        <v>505</v>
      </c>
      <c r="C1182" s="4" t="s">
        <v>1599</v>
      </c>
      <c r="D1182" s="2" t="s">
        <v>1600</v>
      </c>
      <c r="E1182" s="2" t="s">
        <v>1601</v>
      </c>
    </row>
    <row r="1183" spans="1:6">
      <c r="A1183" s="4">
        <v>96</v>
      </c>
      <c r="B1183" s="4">
        <v>505</v>
      </c>
      <c r="C1183" s="4" t="s">
        <v>1599</v>
      </c>
      <c r="D1183" s="2" t="s">
        <v>1600</v>
      </c>
      <c r="E1183" s="2" t="s">
        <v>1601</v>
      </c>
      <c r="F1183" s="2">
        <v>2</v>
      </c>
    </row>
    <row r="1184" spans="1:5">
      <c r="A1184" s="4">
        <v>23</v>
      </c>
      <c r="B1184" s="4">
        <v>506</v>
      </c>
      <c r="C1184" s="4" t="s">
        <v>1602</v>
      </c>
      <c r="D1184" s="2" t="s">
        <v>1603</v>
      </c>
      <c r="E1184" s="2" t="s">
        <v>1604</v>
      </c>
    </row>
    <row r="1185" spans="1:5">
      <c r="A1185" s="4">
        <v>24</v>
      </c>
      <c r="B1185" s="4">
        <v>506</v>
      </c>
      <c r="C1185" s="4" t="s">
        <v>1602</v>
      </c>
      <c r="D1185" s="2" t="s">
        <v>1603</v>
      </c>
      <c r="E1185" s="2" t="s">
        <v>1604</v>
      </c>
    </row>
    <row r="1186" spans="1:5">
      <c r="A1186" s="4">
        <v>94</v>
      </c>
      <c r="B1186" s="4">
        <v>506</v>
      </c>
      <c r="C1186" s="4" t="s">
        <v>1602</v>
      </c>
      <c r="D1186" s="2" t="s">
        <v>1603</v>
      </c>
      <c r="E1186" s="2" t="s">
        <v>1604</v>
      </c>
    </row>
    <row r="1187" spans="1:5">
      <c r="A1187" s="4">
        <v>105</v>
      </c>
      <c r="B1187" s="4">
        <v>507</v>
      </c>
      <c r="C1187" s="4" t="s">
        <v>1605</v>
      </c>
      <c r="D1187" s="2" t="s">
        <v>1606</v>
      </c>
      <c r="E1187" s="2" t="s">
        <v>1607</v>
      </c>
    </row>
    <row r="1188" spans="1:5">
      <c r="A1188" s="4">
        <v>100</v>
      </c>
      <c r="B1188" s="4">
        <v>507</v>
      </c>
      <c r="C1188" s="4" t="s">
        <v>1608</v>
      </c>
      <c r="D1188" s="2" t="s">
        <v>1609</v>
      </c>
      <c r="E1188" s="2" t="s">
        <v>1610</v>
      </c>
    </row>
    <row r="1189" spans="1:5">
      <c r="A1189" s="4">
        <v>103</v>
      </c>
      <c r="B1189" s="4">
        <v>507</v>
      </c>
      <c r="C1189" s="4" t="s">
        <v>1608</v>
      </c>
      <c r="D1189" s="2" t="s">
        <v>1609</v>
      </c>
      <c r="E1189" s="2" t="s">
        <v>1611</v>
      </c>
    </row>
    <row r="1190" spans="1:5">
      <c r="A1190" s="4">
        <v>28</v>
      </c>
      <c r="B1190" s="4">
        <v>507</v>
      </c>
      <c r="C1190" s="4" t="s">
        <v>1608</v>
      </c>
      <c r="D1190" s="2" t="s">
        <v>1609</v>
      </c>
      <c r="E1190" s="2" t="s">
        <v>1610</v>
      </c>
    </row>
    <row r="1191" spans="1:5">
      <c r="A1191" s="4" t="s">
        <v>9</v>
      </c>
      <c r="B1191" s="4">
        <v>507</v>
      </c>
      <c r="C1191" s="4" t="s">
        <v>1608</v>
      </c>
      <c r="D1191" s="2" t="s">
        <v>1609</v>
      </c>
      <c r="E1191" s="2" t="s">
        <v>1610</v>
      </c>
    </row>
    <row r="1192" spans="1:5">
      <c r="A1192" s="4">
        <v>105</v>
      </c>
      <c r="B1192" s="4">
        <v>508</v>
      </c>
      <c r="C1192" s="4" t="s">
        <v>1612</v>
      </c>
      <c r="D1192" s="2" t="s">
        <v>708</v>
      </c>
      <c r="E1192" s="2" t="s">
        <v>1613</v>
      </c>
    </row>
    <row r="1193" spans="1:5">
      <c r="A1193" s="4">
        <v>100</v>
      </c>
      <c r="B1193" s="4">
        <v>508</v>
      </c>
      <c r="C1193" s="4" t="s">
        <v>1614</v>
      </c>
      <c r="D1193" s="2" t="s">
        <v>711</v>
      </c>
      <c r="E1193" s="2" t="s">
        <v>1613</v>
      </c>
    </row>
    <row r="1194" spans="1:5">
      <c r="A1194" s="4">
        <v>29</v>
      </c>
      <c r="B1194" s="4">
        <v>508</v>
      </c>
      <c r="C1194" s="4" t="s">
        <v>1614</v>
      </c>
      <c r="D1194" s="2" t="s">
        <v>711</v>
      </c>
      <c r="E1194" s="2" t="s">
        <v>1613</v>
      </c>
    </row>
    <row r="1195" spans="1:5">
      <c r="A1195" s="4">
        <v>31</v>
      </c>
      <c r="B1195" s="4">
        <v>508</v>
      </c>
      <c r="C1195" s="4" t="s">
        <v>1614</v>
      </c>
      <c r="D1195" s="2" t="s">
        <v>711</v>
      </c>
      <c r="E1195" s="2" t="s">
        <v>1613</v>
      </c>
    </row>
    <row r="1196" spans="1:6">
      <c r="A1196" s="4">
        <v>85</v>
      </c>
      <c r="B1196" s="4">
        <v>509</v>
      </c>
      <c r="C1196" s="4" t="s">
        <v>1615</v>
      </c>
      <c r="D1196" s="2" t="s">
        <v>1616</v>
      </c>
      <c r="E1196" s="2" t="s">
        <v>1617</v>
      </c>
      <c r="F1196" s="2">
        <v>3</v>
      </c>
    </row>
    <row r="1197" spans="1:5">
      <c r="A1197" s="4">
        <v>103</v>
      </c>
      <c r="B1197" s="4">
        <v>510</v>
      </c>
      <c r="C1197" s="4" t="s">
        <v>1618</v>
      </c>
      <c r="D1197" s="2" t="s">
        <v>1619</v>
      </c>
      <c r="E1197" s="2" t="s">
        <v>1620</v>
      </c>
    </row>
    <row r="1198" spans="1:6">
      <c r="A1198" s="4" t="s">
        <v>107</v>
      </c>
      <c r="B1198" s="4">
        <v>510</v>
      </c>
      <c r="C1198" s="4" t="s">
        <v>1618</v>
      </c>
      <c r="D1198" s="2" t="s">
        <v>1619</v>
      </c>
      <c r="E1198" s="2" t="s">
        <v>1620</v>
      </c>
      <c r="F1198" s="2">
        <v>3</v>
      </c>
    </row>
    <row r="1199" spans="1:5">
      <c r="A1199" s="4">
        <v>106</v>
      </c>
      <c r="B1199" s="4">
        <v>511</v>
      </c>
      <c r="C1199" s="4" t="s">
        <v>1621</v>
      </c>
      <c r="D1199" s="2" t="s">
        <v>1622</v>
      </c>
      <c r="E1199" s="2" t="s">
        <v>1623</v>
      </c>
    </row>
    <row r="1200" spans="1:6">
      <c r="A1200" s="4">
        <v>26</v>
      </c>
      <c r="B1200" s="4">
        <v>512</v>
      </c>
      <c r="C1200" s="4" t="s">
        <v>1624</v>
      </c>
      <c r="D1200" s="2" t="s">
        <v>1625</v>
      </c>
      <c r="E1200" s="2" t="s">
        <v>1334</v>
      </c>
      <c r="F1200" s="2">
        <v>3</v>
      </c>
    </row>
    <row r="1201" spans="1:5">
      <c r="A1201" s="4">
        <v>134</v>
      </c>
      <c r="B1201" s="4">
        <v>513</v>
      </c>
      <c r="C1201" s="4" t="s">
        <v>1626</v>
      </c>
      <c r="D1201" s="2" t="s">
        <v>840</v>
      </c>
      <c r="E1201" s="2" t="s">
        <v>1627</v>
      </c>
    </row>
    <row r="1202" spans="1:5">
      <c r="A1202" s="4">
        <v>54</v>
      </c>
      <c r="B1202" s="4">
        <v>513</v>
      </c>
      <c r="C1202" s="4" t="s">
        <v>1626</v>
      </c>
      <c r="D1202" s="2" t="s">
        <v>840</v>
      </c>
      <c r="E1202" s="2" t="s">
        <v>1627</v>
      </c>
    </row>
    <row r="1203" spans="1:5">
      <c r="A1203" s="4">
        <v>56</v>
      </c>
      <c r="B1203" s="4">
        <v>513</v>
      </c>
      <c r="C1203" s="4" t="s">
        <v>1626</v>
      </c>
      <c r="D1203" s="2" t="s">
        <v>1627</v>
      </c>
      <c r="E1203" s="2" t="s">
        <v>1627</v>
      </c>
    </row>
    <row r="1204" spans="1:6">
      <c r="A1204" s="4">
        <v>117</v>
      </c>
      <c r="B1204" s="4">
        <v>514</v>
      </c>
      <c r="C1204" s="4" t="s">
        <v>1628</v>
      </c>
      <c r="D1204" s="2" t="s">
        <v>1629</v>
      </c>
      <c r="E1204" s="2" t="s">
        <v>1630</v>
      </c>
      <c r="F1204" s="2">
        <v>2</v>
      </c>
    </row>
    <row r="1205" spans="1:6">
      <c r="A1205" s="4">
        <v>12</v>
      </c>
      <c r="B1205" s="4">
        <v>514</v>
      </c>
      <c r="C1205" s="4" t="s">
        <v>1628</v>
      </c>
      <c r="D1205" s="2" t="s">
        <v>1629</v>
      </c>
      <c r="E1205" s="2" t="s">
        <v>1630</v>
      </c>
      <c r="F1205" s="2">
        <v>3</v>
      </c>
    </row>
    <row r="1206" spans="1:5">
      <c r="A1206" s="4" t="s">
        <v>418</v>
      </c>
      <c r="B1206" s="4">
        <v>514</v>
      </c>
      <c r="C1206" s="4" t="s">
        <v>1628</v>
      </c>
      <c r="D1206" s="2" t="s">
        <v>1629</v>
      </c>
      <c r="E1206" s="2" t="s">
        <v>1630</v>
      </c>
    </row>
    <row r="1207" spans="1:6">
      <c r="A1207" s="4">
        <v>15</v>
      </c>
      <c r="B1207" s="4">
        <v>514</v>
      </c>
      <c r="C1207" s="4" t="s">
        <v>1628</v>
      </c>
      <c r="D1207" s="2" t="s">
        <v>1629</v>
      </c>
      <c r="E1207" s="2" t="s">
        <v>1630</v>
      </c>
      <c r="F1207" s="2">
        <v>3</v>
      </c>
    </row>
    <row r="1208" spans="1:6">
      <c r="A1208" s="4">
        <v>84</v>
      </c>
      <c r="B1208" s="4">
        <v>514</v>
      </c>
      <c r="C1208" s="4" t="s">
        <v>1628</v>
      </c>
      <c r="D1208" s="2" t="s">
        <v>1629</v>
      </c>
      <c r="E1208" s="2" t="s">
        <v>1630</v>
      </c>
      <c r="F1208" s="2">
        <v>1</v>
      </c>
    </row>
    <row r="1209" spans="1:6">
      <c r="A1209" s="4">
        <v>101</v>
      </c>
      <c r="B1209" s="4">
        <v>515</v>
      </c>
      <c r="C1209" s="4" t="s">
        <v>1631</v>
      </c>
      <c r="D1209" s="2" t="s">
        <v>1632</v>
      </c>
      <c r="E1209" s="2" t="s">
        <v>1633</v>
      </c>
      <c r="F1209" s="2">
        <v>2</v>
      </c>
    </row>
    <row r="1210" spans="1:5">
      <c r="A1210" s="4">
        <v>101</v>
      </c>
      <c r="B1210" s="4">
        <v>516</v>
      </c>
      <c r="C1210" s="4" t="s">
        <v>1634</v>
      </c>
      <c r="D1210" s="2" t="s">
        <v>1635</v>
      </c>
      <c r="E1210" s="2" t="s">
        <v>1636</v>
      </c>
    </row>
    <row r="1211" spans="1:5">
      <c r="A1211" s="4">
        <v>123</v>
      </c>
      <c r="B1211" s="4">
        <v>516</v>
      </c>
      <c r="C1211" s="4" t="s">
        <v>1634</v>
      </c>
      <c r="D1211" s="2" t="s">
        <v>1637</v>
      </c>
      <c r="E1211" s="2" t="s">
        <v>1636</v>
      </c>
    </row>
    <row r="1212" spans="1:5">
      <c r="A1212" s="4">
        <v>14</v>
      </c>
      <c r="B1212" s="4">
        <v>516</v>
      </c>
      <c r="C1212" s="4" t="s">
        <v>1634</v>
      </c>
      <c r="D1212" s="2" t="s">
        <v>1637</v>
      </c>
      <c r="E1212" s="2" t="s">
        <v>1636</v>
      </c>
    </row>
    <row r="1213" spans="1:5">
      <c r="A1213" s="4">
        <v>302</v>
      </c>
      <c r="B1213" s="4">
        <v>517</v>
      </c>
      <c r="C1213" s="4" t="s">
        <v>1638</v>
      </c>
      <c r="D1213" s="2" t="s">
        <v>1639</v>
      </c>
      <c r="E1213" s="2" t="s">
        <v>1640</v>
      </c>
    </row>
    <row r="1214" spans="1:5">
      <c r="A1214" s="4">
        <v>25</v>
      </c>
      <c r="B1214" s="4">
        <v>517</v>
      </c>
      <c r="C1214" s="4" t="s">
        <v>1641</v>
      </c>
      <c r="D1214" s="2" t="s">
        <v>1642</v>
      </c>
      <c r="E1214" s="2" t="s">
        <v>1640</v>
      </c>
    </row>
    <row r="1215" spans="1:6">
      <c r="A1215" s="4">
        <v>151</v>
      </c>
      <c r="B1215" s="4">
        <v>517</v>
      </c>
      <c r="C1215" s="4" t="s">
        <v>1641</v>
      </c>
      <c r="D1215" s="2" t="s">
        <v>1642</v>
      </c>
      <c r="E1215" s="2" t="s">
        <v>1640</v>
      </c>
      <c r="F1215" s="2">
        <v>3</v>
      </c>
    </row>
    <row r="1216" spans="1:6">
      <c r="A1216" s="4">
        <v>91</v>
      </c>
      <c r="B1216" s="4">
        <v>517</v>
      </c>
      <c r="C1216" s="4" t="s">
        <v>1641</v>
      </c>
      <c r="D1216" s="2" t="s">
        <v>1642</v>
      </c>
      <c r="E1216" s="2" t="s">
        <v>1640</v>
      </c>
      <c r="F1216" s="2">
        <v>3</v>
      </c>
    </row>
    <row r="1217" spans="1:5">
      <c r="A1217" s="4">
        <v>22</v>
      </c>
      <c r="B1217" s="4">
        <v>518</v>
      </c>
      <c r="C1217" s="4" t="s">
        <v>1643</v>
      </c>
      <c r="D1217" s="2" t="s">
        <v>1644</v>
      </c>
      <c r="E1217" s="2" t="s">
        <v>1357</v>
      </c>
    </row>
    <row r="1218" spans="1:5">
      <c r="A1218" s="4">
        <v>86</v>
      </c>
      <c r="B1218" s="4">
        <v>518</v>
      </c>
      <c r="C1218" s="4" t="s">
        <v>1643</v>
      </c>
      <c r="D1218" s="2" t="s">
        <v>1645</v>
      </c>
      <c r="E1218" s="2" t="s">
        <v>1357</v>
      </c>
    </row>
    <row r="1219" spans="1:5">
      <c r="A1219" s="4">
        <v>114</v>
      </c>
      <c r="B1219" s="4">
        <v>519</v>
      </c>
      <c r="C1219" s="4" t="s">
        <v>1646</v>
      </c>
      <c r="D1219" s="2" t="s">
        <v>1647</v>
      </c>
      <c r="E1219" s="2" t="s">
        <v>1648</v>
      </c>
    </row>
    <row r="1220" spans="1:5">
      <c r="A1220" s="4">
        <v>23</v>
      </c>
      <c r="B1220" s="4">
        <v>519</v>
      </c>
      <c r="C1220" s="4" t="s">
        <v>1646</v>
      </c>
      <c r="D1220" s="2" t="s">
        <v>1647</v>
      </c>
      <c r="E1220" s="2" t="s">
        <v>1648</v>
      </c>
    </row>
    <row r="1221" spans="1:5">
      <c r="A1221" s="4">
        <v>24</v>
      </c>
      <c r="B1221" s="4">
        <v>519</v>
      </c>
      <c r="C1221" s="4" t="s">
        <v>1646</v>
      </c>
      <c r="D1221" s="2" t="s">
        <v>1647</v>
      </c>
      <c r="E1221" s="2" t="s">
        <v>1648</v>
      </c>
    </row>
    <row r="1222" spans="1:5">
      <c r="A1222" s="4">
        <v>96</v>
      </c>
      <c r="B1222" s="4">
        <v>519</v>
      </c>
      <c r="C1222" s="4" t="s">
        <v>1646</v>
      </c>
      <c r="D1222" s="2" t="s">
        <v>1647</v>
      </c>
      <c r="E1222" s="2" t="s">
        <v>1648</v>
      </c>
    </row>
    <row r="1223" spans="1:5">
      <c r="A1223" s="4">
        <v>113</v>
      </c>
      <c r="B1223" s="4">
        <v>519</v>
      </c>
      <c r="C1223" s="4" t="s">
        <v>1649</v>
      </c>
      <c r="D1223" s="2" t="s">
        <v>1650</v>
      </c>
      <c r="E1223" s="2" t="s">
        <v>1651</v>
      </c>
    </row>
    <row r="1224" spans="1:5">
      <c r="A1224" s="4">
        <v>100</v>
      </c>
      <c r="B1224" s="4">
        <v>520</v>
      </c>
      <c r="C1224" s="4" t="s">
        <v>1652</v>
      </c>
      <c r="D1224" s="2" t="s">
        <v>1009</v>
      </c>
      <c r="E1224" s="2" t="s">
        <v>1653</v>
      </c>
    </row>
    <row r="1225" spans="1:5">
      <c r="A1225" s="4">
        <v>103</v>
      </c>
      <c r="B1225" s="4">
        <v>520</v>
      </c>
      <c r="C1225" s="4" t="s">
        <v>1652</v>
      </c>
      <c r="D1225" s="2" t="s">
        <v>1009</v>
      </c>
      <c r="E1225" s="2" t="s">
        <v>1009</v>
      </c>
    </row>
    <row r="1226" spans="1:5">
      <c r="A1226" s="4">
        <v>152</v>
      </c>
      <c r="B1226" s="4">
        <v>520</v>
      </c>
      <c r="C1226" s="4" t="s">
        <v>1652</v>
      </c>
      <c r="D1226" s="2" t="s">
        <v>1009</v>
      </c>
      <c r="E1226" s="2" t="s">
        <v>1653</v>
      </c>
    </row>
    <row r="1227" spans="1:5">
      <c r="A1227" s="4">
        <v>105</v>
      </c>
      <c r="B1227" s="4">
        <v>520</v>
      </c>
      <c r="C1227" s="4" t="s">
        <v>1654</v>
      </c>
      <c r="D1227" s="2" t="s">
        <v>1324</v>
      </c>
      <c r="E1227" s="2" t="s">
        <v>1655</v>
      </c>
    </row>
    <row r="1228" spans="1:5">
      <c r="A1228" s="4">
        <v>10</v>
      </c>
      <c r="B1228" s="4">
        <v>521</v>
      </c>
      <c r="C1228" s="4" t="s">
        <v>1656</v>
      </c>
      <c r="D1228" s="2" t="s">
        <v>1500</v>
      </c>
      <c r="E1228" s="2" t="s">
        <v>1501</v>
      </c>
    </row>
    <row r="1229" spans="1:5">
      <c r="A1229" s="4">
        <v>21</v>
      </c>
      <c r="B1229" s="4">
        <v>521</v>
      </c>
      <c r="C1229" s="4" t="s">
        <v>1656</v>
      </c>
      <c r="D1229" s="2" t="s">
        <v>1500</v>
      </c>
      <c r="E1229" s="2" t="s">
        <v>1501</v>
      </c>
    </row>
    <row r="1230" spans="1:5">
      <c r="A1230" s="4">
        <v>38</v>
      </c>
      <c r="B1230" s="4">
        <v>521</v>
      </c>
      <c r="C1230" s="4" t="s">
        <v>1656</v>
      </c>
      <c r="D1230" s="2" t="s">
        <v>1500</v>
      </c>
      <c r="E1230" s="2" t="s">
        <v>1501</v>
      </c>
    </row>
    <row r="1231" spans="1:5">
      <c r="A1231" s="4">
        <v>112</v>
      </c>
      <c r="B1231" s="4">
        <v>521</v>
      </c>
      <c r="C1231" s="4" t="s">
        <v>1657</v>
      </c>
      <c r="D1231" s="2" t="s">
        <v>1658</v>
      </c>
      <c r="E1231" s="2" t="s">
        <v>766</v>
      </c>
    </row>
    <row r="1232" spans="1:5">
      <c r="A1232" s="4">
        <v>133</v>
      </c>
      <c r="B1232" s="4">
        <v>522</v>
      </c>
      <c r="C1232" s="4" t="s">
        <v>1659</v>
      </c>
      <c r="D1232" s="2" t="s">
        <v>1660</v>
      </c>
      <c r="E1232" s="2" t="s">
        <v>1661</v>
      </c>
    </row>
    <row r="1233" spans="1:5">
      <c r="A1233" s="4">
        <v>56</v>
      </c>
      <c r="B1233" s="4">
        <v>522</v>
      </c>
      <c r="C1233" s="4" t="s">
        <v>1662</v>
      </c>
      <c r="D1233" s="2" t="s">
        <v>1663</v>
      </c>
      <c r="E1233" s="2" t="s">
        <v>1664</v>
      </c>
    </row>
    <row r="1234" spans="1:6">
      <c r="A1234" s="4">
        <v>116</v>
      </c>
      <c r="B1234" s="4">
        <v>523</v>
      </c>
      <c r="C1234" s="4" t="s">
        <v>1665</v>
      </c>
      <c r="D1234" s="2" t="s">
        <v>326</v>
      </c>
      <c r="E1234" s="2" t="s">
        <v>376</v>
      </c>
      <c r="F1234" s="2">
        <v>1</v>
      </c>
    </row>
    <row r="1235" spans="1:6">
      <c r="A1235" s="4">
        <v>24</v>
      </c>
      <c r="B1235" s="4">
        <v>523</v>
      </c>
      <c r="C1235" s="4" t="s">
        <v>1665</v>
      </c>
      <c r="D1235" s="2" t="s">
        <v>326</v>
      </c>
      <c r="E1235" s="2" t="s">
        <v>376</v>
      </c>
      <c r="F1235" s="2">
        <v>1</v>
      </c>
    </row>
    <row r="1236" spans="1:6">
      <c r="A1236" s="4">
        <v>93</v>
      </c>
      <c r="B1236" s="4">
        <v>523</v>
      </c>
      <c r="C1236" s="4" t="s">
        <v>1665</v>
      </c>
      <c r="D1236" s="2" t="s">
        <v>326</v>
      </c>
      <c r="E1236" s="2" t="s">
        <v>376</v>
      </c>
      <c r="F1236" s="2">
        <v>1</v>
      </c>
    </row>
    <row r="1237" spans="1:6">
      <c r="A1237" s="4">
        <v>103</v>
      </c>
      <c r="B1237" s="4">
        <v>524</v>
      </c>
      <c r="C1237" s="4" t="s">
        <v>1666</v>
      </c>
      <c r="D1237" s="2" t="s">
        <v>1667</v>
      </c>
      <c r="E1237" s="11" t="s">
        <v>1668</v>
      </c>
      <c r="F1237" s="12"/>
    </row>
    <row r="1238" spans="1:5">
      <c r="A1238" s="4">
        <v>84</v>
      </c>
      <c r="B1238" s="4">
        <v>525</v>
      </c>
      <c r="C1238" s="4" t="s">
        <v>1669</v>
      </c>
      <c r="D1238" s="2" t="s">
        <v>1670</v>
      </c>
      <c r="E1238" s="2" t="s">
        <v>1671</v>
      </c>
    </row>
    <row r="1239" spans="1:5">
      <c r="A1239" s="4">
        <v>106</v>
      </c>
      <c r="B1239" s="4">
        <v>526</v>
      </c>
      <c r="C1239" s="4" t="s">
        <v>1672</v>
      </c>
      <c r="D1239" s="2" t="s">
        <v>1673</v>
      </c>
      <c r="E1239" s="2" t="s">
        <v>1673</v>
      </c>
    </row>
    <row r="1240" spans="1:5">
      <c r="A1240" s="4">
        <v>103</v>
      </c>
      <c r="B1240" s="4">
        <v>527</v>
      </c>
      <c r="C1240" s="4" t="s">
        <v>1674</v>
      </c>
      <c r="D1240" s="2" t="s">
        <v>1675</v>
      </c>
      <c r="E1240" s="2" t="s">
        <v>1676</v>
      </c>
    </row>
    <row r="1241" spans="1:5">
      <c r="A1241" s="4">
        <v>28</v>
      </c>
      <c r="B1241" s="4">
        <v>528</v>
      </c>
      <c r="C1241" s="4" t="s">
        <v>1677</v>
      </c>
      <c r="D1241" s="2" t="s">
        <v>1678</v>
      </c>
      <c r="E1241" s="2" t="s">
        <v>1679</v>
      </c>
    </row>
    <row r="1242" spans="1:5">
      <c r="A1242" s="4">
        <v>123</v>
      </c>
      <c r="B1242" s="4">
        <v>529</v>
      </c>
      <c r="C1242" s="4" t="s">
        <v>1680</v>
      </c>
      <c r="D1242" s="2" t="s">
        <v>1681</v>
      </c>
      <c r="E1242" s="2" t="s">
        <v>1682</v>
      </c>
    </row>
    <row r="1243" spans="1:6">
      <c r="A1243" s="4">
        <v>220</v>
      </c>
      <c r="B1243" s="4">
        <v>530</v>
      </c>
      <c r="C1243" s="4" t="s">
        <v>1683</v>
      </c>
      <c r="D1243" s="2" t="s">
        <v>1684</v>
      </c>
      <c r="E1243" s="2" t="s">
        <v>1685</v>
      </c>
      <c r="F1243" s="2">
        <v>3</v>
      </c>
    </row>
    <row r="1244" spans="1:6">
      <c r="A1244" s="4">
        <v>78</v>
      </c>
      <c r="B1244" s="4">
        <v>530</v>
      </c>
      <c r="C1244" s="4" t="s">
        <v>1683</v>
      </c>
      <c r="D1244" s="2" t="s">
        <v>1684</v>
      </c>
      <c r="E1244" s="2" t="s">
        <v>1685</v>
      </c>
      <c r="F1244" s="2">
        <v>2</v>
      </c>
    </row>
    <row r="1245" spans="1:6">
      <c r="A1245" s="4">
        <v>221</v>
      </c>
      <c r="B1245" s="4">
        <v>531</v>
      </c>
      <c r="C1245" s="4" t="s">
        <v>1686</v>
      </c>
      <c r="D1245" s="2" t="s">
        <v>7</v>
      </c>
      <c r="E1245" s="2" t="s">
        <v>1687</v>
      </c>
      <c r="F1245" s="2">
        <v>2</v>
      </c>
    </row>
    <row r="1246" spans="1:5">
      <c r="A1246" s="4">
        <v>105</v>
      </c>
      <c r="B1246" s="4">
        <v>532</v>
      </c>
      <c r="C1246" s="4" t="s">
        <v>1688</v>
      </c>
      <c r="D1246" s="2" t="s">
        <v>1689</v>
      </c>
      <c r="E1246" s="2" t="s">
        <v>1689</v>
      </c>
    </row>
    <row r="1247" spans="1:5">
      <c r="A1247" s="4">
        <v>110</v>
      </c>
      <c r="B1247" s="4">
        <v>533</v>
      </c>
      <c r="C1247" s="4" t="s">
        <v>1690</v>
      </c>
      <c r="D1247" s="2" t="s">
        <v>775</v>
      </c>
      <c r="E1247" s="2" t="s">
        <v>777</v>
      </c>
    </row>
    <row r="1248" spans="1:5">
      <c r="A1248" s="4">
        <v>22</v>
      </c>
      <c r="B1248" s="4">
        <v>533</v>
      </c>
      <c r="C1248" s="4" t="s">
        <v>1690</v>
      </c>
      <c r="D1248" s="2" t="s">
        <v>775</v>
      </c>
      <c r="E1248" s="2" t="s">
        <v>777</v>
      </c>
    </row>
    <row r="1249" spans="1:5">
      <c r="A1249" s="4">
        <v>90</v>
      </c>
      <c r="B1249" s="4">
        <v>533</v>
      </c>
      <c r="C1249" s="4" t="s">
        <v>1690</v>
      </c>
      <c r="D1249" s="2" t="s">
        <v>775</v>
      </c>
      <c r="E1249" s="2" t="s">
        <v>777</v>
      </c>
    </row>
    <row r="1250" spans="1:6">
      <c r="A1250" s="4">
        <v>301</v>
      </c>
      <c r="B1250" s="4">
        <v>534</v>
      </c>
      <c r="C1250" s="4" t="s">
        <v>1691</v>
      </c>
      <c r="D1250" s="2" t="s">
        <v>762</v>
      </c>
      <c r="E1250" s="2" t="s">
        <v>763</v>
      </c>
      <c r="F1250" s="2">
        <v>2</v>
      </c>
    </row>
    <row r="1251" spans="1:5">
      <c r="A1251" s="4" t="s">
        <v>107</v>
      </c>
      <c r="B1251" s="4">
        <v>535</v>
      </c>
      <c r="C1251" s="4" t="s">
        <v>1692</v>
      </c>
      <c r="D1251" s="2" t="s">
        <v>1693</v>
      </c>
      <c r="E1251" s="2" t="s">
        <v>1694</v>
      </c>
    </row>
    <row r="1252" spans="1:5">
      <c r="A1252" s="4">
        <v>54</v>
      </c>
      <c r="B1252" s="4">
        <v>535</v>
      </c>
      <c r="C1252" s="4" t="s">
        <v>1692</v>
      </c>
      <c r="D1252" s="2" t="s">
        <v>1693</v>
      </c>
      <c r="E1252" s="2" t="s">
        <v>1695</v>
      </c>
    </row>
    <row r="1253" spans="1:5">
      <c r="A1253" s="4">
        <v>104</v>
      </c>
      <c r="B1253" s="4">
        <v>536</v>
      </c>
      <c r="C1253" s="4" t="s">
        <v>1696</v>
      </c>
      <c r="D1253" s="2" t="s">
        <v>1697</v>
      </c>
      <c r="E1253" s="2" t="s">
        <v>1697</v>
      </c>
    </row>
    <row r="1254" spans="1:5">
      <c r="A1254" s="4" t="s">
        <v>107</v>
      </c>
      <c r="B1254" s="4">
        <v>536</v>
      </c>
      <c r="C1254" s="4" t="s">
        <v>1696</v>
      </c>
      <c r="D1254" s="2" t="s">
        <v>1697</v>
      </c>
      <c r="E1254" s="2" t="s">
        <v>1697</v>
      </c>
    </row>
    <row r="1255" spans="1:6">
      <c r="A1255" s="4">
        <v>19</v>
      </c>
      <c r="B1255" s="4">
        <v>537</v>
      </c>
      <c r="C1255" s="4" t="s">
        <v>1698</v>
      </c>
      <c r="D1255" s="2" t="s">
        <v>1699</v>
      </c>
      <c r="E1255" s="2" t="s">
        <v>1699</v>
      </c>
      <c r="F1255" s="2">
        <v>1</v>
      </c>
    </row>
    <row r="1256" spans="1:5">
      <c r="A1256" s="4">
        <v>128</v>
      </c>
      <c r="B1256" s="4">
        <v>538</v>
      </c>
      <c r="C1256" s="4" t="s">
        <v>1700</v>
      </c>
      <c r="D1256" s="2" t="s">
        <v>1701</v>
      </c>
      <c r="E1256" s="2" t="s">
        <v>1702</v>
      </c>
    </row>
    <row r="1257" spans="1:6">
      <c r="A1257" s="4">
        <v>119</v>
      </c>
      <c r="B1257" s="4">
        <v>539</v>
      </c>
      <c r="C1257" s="4" t="s">
        <v>1703</v>
      </c>
      <c r="D1257" s="2" t="s">
        <v>336</v>
      </c>
      <c r="E1257" s="2" t="s">
        <v>1704</v>
      </c>
      <c r="F1257" s="2">
        <v>1</v>
      </c>
    </row>
    <row r="1258" spans="1:6">
      <c r="A1258" s="4" t="s">
        <v>418</v>
      </c>
      <c r="B1258" s="4">
        <v>539</v>
      </c>
      <c r="C1258" s="4" t="s">
        <v>1703</v>
      </c>
      <c r="D1258" s="2" t="s">
        <v>336</v>
      </c>
      <c r="E1258" s="2" t="s">
        <v>1704</v>
      </c>
      <c r="F1258" s="2">
        <v>3</v>
      </c>
    </row>
    <row r="1259" spans="1:5">
      <c r="A1259" s="4">
        <v>15</v>
      </c>
      <c r="B1259" s="4">
        <v>539</v>
      </c>
      <c r="C1259" s="4" t="s">
        <v>1703</v>
      </c>
      <c r="D1259" s="2" t="s">
        <v>336</v>
      </c>
      <c r="E1259" s="2" t="s">
        <v>1704</v>
      </c>
    </row>
    <row r="1260" spans="1:6">
      <c r="A1260" s="4">
        <v>17</v>
      </c>
      <c r="B1260" s="4">
        <v>539</v>
      </c>
      <c r="C1260" s="4" t="s">
        <v>1703</v>
      </c>
      <c r="D1260" s="2" t="s">
        <v>1705</v>
      </c>
      <c r="E1260" s="2" t="s">
        <v>1704</v>
      </c>
      <c r="F1260" s="2">
        <v>2</v>
      </c>
    </row>
    <row r="1261" spans="1:6">
      <c r="A1261" s="4">
        <v>19</v>
      </c>
      <c r="B1261" s="4">
        <v>540</v>
      </c>
      <c r="C1261" s="4" t="s">
        <v>1706</v>
      </c>
      <c r="D1261" s="2" t="s">
        <v>1707</v>
      </c>
      <c r="E1261" s="2" t="s">
        <v>1708</v>
      </c>
      <c r="F1261" s="2">
        <v>2</v>
      </c>
    </row>
    <row r="1262" spans="1:5">
      <c r="A1262" s="4">
        <v>102</v>
      </c>
      <c r="B1262" s="4">
        <v>541</v>
      </c>
      <c r="C1262" s="4" t="s">
        <v>1709</v>
      </c>
      <c r="D1262" s="2" t="s">
        <v>1710</v>
      </c>
      <c r="E1262" s="2" t="s">
        <v>1711</v>
      </c>
    </row>
    <row r="1263" spans="1:5">
      <c r="A1263" s="4">
        <v>98</v>
      </c>
      <c r="B1263" s="4">
        <v>541</v>
      </c>
      <c r="C1263" s="4" t="s">
        <v>1709</v>
      </c>
      <c r="D1263" s="2" t="s">
        <v>1710</v>
      </c>
      <c r="E1263" s="2" t="s">
        <v>1711</v>
      </c>
    </row>
    <row r="1264" spans="1:5">
      <c r="A1264" s="4">
        <v>74</v>
      </c>
      <c r="B1264" s="4">
        <v>542</v>
      </c>
      <c r="C1264" s="4" t="s">
        <v>1712</v>
      </c>
      <c r="D1264" s="2" t="s">
        <v>1075</v>
      </c>
      <c r="E1264" s="2" t="s">
        <v>1073</v>
      </c>
    </row>
    <row r="1265" spans="1:5">
      <c r="A1265" s="4">
        <v>97</v>
      </c>
      <c r="B1265" s="4">
        <v>542</v>
      </c>
      <c r="C1265" s="4" t="s">
        <v>1712</v>
      </c>
      <c r="D1265" s="2" t="s">
        <v>1588</v>
      </c>
      <c r="E1265" s="2" t="s">
        <v>1076</v>
      </c>
    </row>
    <row r="1266" spans="1:5">
      <c r="A1266" s="4">
        <v>111</v>
      </c>
      <c r="B1266" s="4">
        <v>542</v>
      </c>
      <c r="C1266" s="4" t="s">
        <v>1713</v>
      </c>
      <c r="D1266" s="2" t="s">
        <v>1714</v>
      </c>
      <c r="E1266" s="2" t="s">
        <v>1715</v>
      </c>
    </row>
    <row r="1267" spans="1:6">
      <c r="A1267" s="4">
        <v>112</v>
      </c>
      <c r="B1267" s="4">
        <v>542</v>
      </c>
      <c r="C1267" s="4" t="s">
        <v>1713</v>
      </c>
      <c r="D1267" s="2" t="s">
        <v>1714</v>
      </c>
      <c r="E1267" s="2" t="s">
        <v>1715</v>
      </c>
      <c r="F1267" s="2">
        <v>2</v>
      </c>
    </row>
    <row r="1268" spans="1:5">
      <c r="A1268" s="4">
        <v>83</v>
      </c>
      <c r="B1268" s="4">
        <v>543</v>
      </c>
      <c r="C1268" s="4" t="s">
        <v>1716</v>
      </c>
      <c r="D1268" s="2" t="s">
        <v>1341</v>
      </c>
      <c r="E1268" s="2" t="s">
        <v>1717</v>
      </c>
    </row>
    <row r="1269" spans="1:5">
      <c r="A1269" s="4">
        <v>86</v>
      </c>
      <c r="B1269" s="4">
        <v>544</v>
      </c>
      <c r="C1269" s="4" t="s">
        <v>1718</v>
      </c>
      <c r="D1269" s="2" t="s">
        <v>1719</v>
      </c>
      <c r="E1269" s="2" t="s">
        <v>1720</v>
      </c>
    </row>
    <row r="1270" spans="1:5">
      <c r="A1270" s="4">
        <v>94</v>
      </c>
      <c r="B1270" s="4">
        <v>544</v>
      </c>
      <c r="C1270" s="4" t="s">
        <v>1718</v>
      </c>
      <c r="D1270" s="2" t="s">
        <v>1719</v>
      </c>
      <c r="E1270" s="2" t="s">
        <v>1720</v>
      </c>
    </row>
    <row r="1271" spans="1:5">
      <c r="A1271" s="4">
        <v>94</v>
      </c>
      <c r="B1271" s="4">
        <v>544</v>
      </c>
      <c r="C1271" s="4" t="s">
        <v>1718</v>
      </c>
      <c r="D1271" s="2" t="s">
        <v>1719</v>
      </c>
      <c r="E1271" s="2" t="s">
        <v>1720</v>
      </c>
    </row>
    <row r="1272" spans="1:5">
      <c r="A1272" s="4">
        <v>132</v>
      </c>
      <c r="B1272" s="4">
        <v>545</v>
      </c>
      <c r="C1272" s="4" t="s">
        <v>1721</v>
      </c>
      <c r="D1272" s="2" t="s">
        <v>1722</v>
      </c>
      <c r="E1272" s="2" t="s">
        <v>1723</v>
      </c>
    </row>
    <row r="1273" spans="1:5">
      <c r="A1273" s="4">
        <v>86</v>
      </c>
      <c r="B1273" s="4">
        <v>545</v>
      </c>
      <c r="C1273" s="4" t="s">
        <v>1721</v>
      </c>
      <c r="D1273" s="2" t="s">
        <v>1724</v>
      </c>
      <c r="E1273" s="2" t="s">
        <v>1723</v>
      </c>
    </row>
    <row r="1274" spans="1:6">
      <c r="A1274" s="4">
        <v>207</v>
      </c>
      <c r="B1274" s="4">
        <v>546</v>
      </c>
      <c r="C1274" s="4" t="s">
        <v>1725</v>
      </c>
      <c r="D1274" s="2" t="s">
        <v>610</v>
      </c>
      <c r="E1274" s="2" t="s">
        <v>1723</v>
      </c>
      <c r="F1274" s="2">
        <v>3</v>
      </c>
    </row>
    <row r="1275" spans="1:6">
      <c r="A1275" s="4">
        <v>225</v>
      </c>
      <c r="B1275" s="4">
        <v>546</v>
      </c>
      <c r="C1275" s="4" t="s">
        <v>1725</v>
      </c>
      <c r="D1275" s="2" t="s">
        <v>610</v>
      </c>
      <c r="E1275" s="2" t="s">
        <v>1723</v>
      </c>
      <c r="F1275" s="2">
        <v>3</v>
      </c>
    </row>
    <row r="1276" spans="1:6">
      <c r="A1276" s="4">
        <v>301</v>
      </c>
      <c r="B1276" s="4">
        <v>547</v>
      </c>
      <c r="C1276" s="4" t="s">
        <v>1726</v>
      </c>
      <c r="D1276" s="2" t="s">
        <v>1502</v>
      </c>
      <c r="E1276" s="2" t="s">
        <v>1727</v>
      </c>
      <c r="F1276" s="2">
        <v>3</v>
      </c>
    </row>
    <row r="1277" spans="1:5">
      <c r="A1277" s="4">
        <v>90</v>
      </c>
      <c r="B1277" s="4">
        <v>547</v>
      </c>
      <c r="C1277" s="4" t="s">
        <v>1726</v>
      </c>
      <c r="D1277" s="2" t="s">
        <v>1502</v>
      </c>
      <c r="E1277" s="2" t="s">
        <v>1501</v>
      </c>
    </row>
    <row r="1278" spans="1:5">
      <c r="A1278" s="4">
        <v>95</v>
      </c>
      <c r="B1278" s="4">
        <v>547</v>
      </c>
      <c r="C1278" s="4" t="s">
        <v>1726</v>
      </c>
      <c r="D1278" s="2" t="s">
        <v>1502</v>
      </c>
      <c r="E1278" s="2" t="s">
        <v>1501</v>
      </c>
    </row>
    <row r="1279" spans="1:6">
      <c r="A1279" s="4">
        <v>110</v>
      </c>
      <c r="B1279" s="4">
        <v>547</v>
      </c>
      <c r="C1279" s="4" t="s">
        <v>1728</v>
      </c>
      <c r="D1279" s="2" t="s">
        <v>1729</v>
      </c>
      <c r="E1279" s="2" t="s">
        <v>766</v>
      </c>
      <c r="F1279" s="2">
        <v>1</v>
      </c>
    </row>
    <row r="1280" spans="1:5">
      <c r="A1280" s="4">
        <v>114</v>
      </c>
      <c r="B1280" s="4">
        <v>547</v>
      </c>
      <c r="C1280" s="4" t="s">
        <v>1728</v>
      </c>
      <c r="D1280" s="2" t="s">
        <v>1729</v>
      </c>
      <c r="E1280" s="2" t="s">
        <v>766</v>
      </c>
    </row>
    <row r="1281" spans="1:5">
      <c r="A1281" s="4">
        <v>103</v>
      </c>
      <c r="B1281" s="4">
        <v>548</v>
      </c>
      <c r="C1281" s="4" t="s">
        <v>1730</v>
      </c>
      <c r="D1281" s="2" t="s">
        <v>1731</v>
      </c>
      <c r="E1281" s="2" t="s">
        <v>1732</v>
      </c>
    </row>
    <row r="1282" spans="1:5">
      <c r="A1282" s="4">
        <v>14</v>
      </c>
      <c r="B1282" s="4">
        <v>548</v>
      </c>
      <c r="C1282" s="4" t="s">
        <v>1730</v>
      </c>
      <c r="D1282" s="2" t="s">
        <v>1731</v>
      </c>
      <c r="E1282" s="2" t="s">
        <v>1733</v>
      </c>
    </row>
    <row r="1283" spans="1:5">
      <c r="A1283" s="4">
        <v>30</v>
      </c>
      <c r="B1283" s="4">
        <v>548</v>
      </c>
      <c r="C1283" s="4" t="s">
        <v>1730</v>
      </c>
      <c r="D1283" s="2" t="s">
        <v>1731</v>
      </c>
      <c r="E1283" s="2" t="s">
        <v>1733</v>
      </c>
    </row>
    <row r="1284" spans="1:5">
      <c r="A1284" s="4">
        <v>139</v>
      </c>
      <c r="B1284" s="4">
        <v>549</v>
      </c>
      <c r="C1284" s="4" t="s">
        <v>1734</v>
      </c>
      <c r="D1284" s="2" t="s">
        <v>299</v>
      </c>
      <c r="E1284" s="2" t="s">
        <v>687</v>
      </c>
    </row>
    <row r="1285" spans="1:5">
      <c r="A1285" s="4">
        <v>76</v>
      </c>
      <c r="B1285" s="4">
        <v>549</v>
      </c>
      <c r="C1285" s="4" t="s">
        <v>1734</v>
      </c>
      <c r="D1285" s="2" t="s">
        <v>299</v>
      </c>
      <c r="E1285" s="2" t="s">
        <v>687</v>
      </c>
    </row>
    <row r="1286" spans="1:5">
      <c r="A1286" s="4">
        <v>25</v>
      </c>
      <c r="B1286" s="4">
        <v>550</v>
      </c>
      <c r="C1286" s="4" t="s">
        <v>1735</v>
      </c>
      <c r="D1286" s="2" t="s">
        <v>61</v>
      </c>
      <c r="E1286" s="2" t="s">
        <v>62</v>
      </c>
    </row>
    <row r="1287" spans="1:5">
      <c r="A1287" s="4">
        <v>93</v>
      </c>
      <c r="B1287" s="4">
        <v>550</v>
      </c>
      <c r="C1287" s="4" t="s">
        <v>1735</v>
      </c>
      <c r="D1287" s="2" t="s">
        <v>61</v>
      </c>
      <c r="E1287" s="2" t="s">
        <v>62</v>
      </c>
    </row>
    <row r="1288" spans="1:5">
      <c r="A1288" s="4">
        <v>81</v>
      </c>
      <c r="B1288" s="4">
        <v>551</v>
      </c>
      <c r="C1288" s="4" t="s">
        <v>1736</v>
      </c>
      <c r="D1288" s="2" t="s">
        <v>1737</v>
      </c>
      <c r="E1288" s="2" t="s">
        <v>1738</v>
      </c>
    </row>
    <row r="1289" spans="1:5">
      <c r="A1289" s="4">
        <v>99</v>
      </c>
      <c r="B1289" s="4">
        <v>551</v>
      </c>
      <c r="C1289" s="4" t="s">
        <v>1736</v>
      </c>
      <c r="D1289" s="2" t="s">
        <v>1737</v>
      </c>
      <c r="E1289" s="2" t="s">
        <v>1738</v>
      </c>
    </row>
    <row r="1290" spans="1:6">
      <c r="A1290" s="4">
        <v>151</v>
      </c>
      <c r="B1290" s="4">
        <v>552</v>
      </c>
      <c r="C1290" s="4" t="s">
        <v>1739</v>
      </c>
      <c r="D1290" s="2" t="s">
        <v>1547</v>
      </c>
      <c r="E1290" s="2" t="s">
        <v>1740</v>
      </c>
      <c r="F1290" s="2">
        <v>2</v>
      </c>
    </row>
    <row r="1291" spans="1:6">
      <c r="A1291" s="4">
        <v>37</v>
      </c>
      <c r="B1291" s="4">
        <v>552</v>
      </c>
      <c r="C1291" s="4" t="s">
        <v>1739</v>
      </c>
      <c r="D1291" s="2" t="s">
        <v>1547</v>
      </c>
      <c r="E1291" s="2" t="s">
        <v>1740</v>
      </c>
      <c r="F1291" s="2">
        <v>2</v>
      </c>
    </row>
    <row r="1292" spans="1:5">
      <c r="A1292" s="4">
        <v>103</v>
      </c>
      <c r="B1292" s="4">
        <v>553</v>
      </c>
      <c r="C1292" s="4" t="s">
        <v>1741</v>
      </c>
      <c r="D1292" s="2" t="s">
        <v>1742</v>
      </c>
      <c r="E1292" s="2" t="s">
        <v>1743</v>
      </c>
    </row>
    <row r="1293" spans="1:5">
      <c r="A1293" s="4">
        <v>105</v>
      </c>
      <c r="B1293" s="4">
        <v>553</v>
      </c>
      <c r="C1293" s="4" t="s">
        <v>1741</v>
      </c>
      <c r="D1293" s="2" t="s">
        <v>1743</v>
      </c>
      <c r="E1293" s="2" t="s">
        <v>1744</v>
      </c>
    </row>
    <row r="1294" spans="1:5">
      <c r="A1294" s="4">
        <v>31</v>
      </c>
      <c r="B1294" s="4">
        <v>553</v>
      </c>
      <c r="C1294" s="4" t="s">
        <v>1741</v>
      </c>
      <c r="D1294" s="2" t="s">
        <v>1745</v>
      </c>
      <c r="E1294" s="2" t="s">
        <v>1746</v>
      </c>
    </row>
    <row r="1295" spans="1:5">
      <c r="A1295" s="4">
        <v>23</v>
      </c>
      <c r="B1295" s="4">
        <v>554</v>
      </c>
      <c r="C1295" s="4" t="s">
        <v>1747</v>
      </c>
      <c r="D1295" s="2" t="s">
        <v>1748</v>
      </c>
      <c r="E1295" s="2" t="s">
        <v>1334</v>
      </c>
    </row>
    <row r="1296" spans="1:5">
      <c r="A1296" s="4">
        <v>114</v>
      </c>
      <c r="B1296" s="4">
        <v>555</v>
      </c>
      <c r="C1296" s="4" t="s">
        <v>1749</v>
      </c>
      <c r="D1296" s="2" t="s">
        <v>1750</v>
      </c>
      <c r="E1296" s="2" t="s">
        <v>1751</v>
      </c>
    </row>
    <row r="1297" spans="1:6">
      <c r="A1297" s="4">
        <v>13</v>
      </c>
      <c r="B1297" s="4">
        <v>556</v>
      </c>
      <c r="C1297" s="4" t="s">
        <v>1752</v>
      </c>
      <c r="D1297" s="2" t="s">
        <v>1753</v>
      </c>
      <c r="E1297" s="2" t="s">
        <v>1754</v>
      </c>
      <c r="F1297" s="2">
        <v>2</v>
      </c>
    </row>
    <row r="1298" spans="1:6">
      <c r="A1298" s="4" t="s">
        <v>121</v>
      </c>
      <c r="B1298" s="4">
        <v>556</v>
      </c>
      <c r="C1298" s="4" t="s">
        <v>1752</v>
      </c>
      <c r="D1298" s="2" t="s">
        <v>1753</v>
      </c>
      <c r="E1298" s="2" t="s">
        <v>1754</v>
      </c>
      <c r="F1298" s="2">
        <v>1</v>
      </c>
    </row>
    <row r="1299" spans="1:5">
      <c r="A1299" s="4">
        <v>15</v>
      </c>
      <c r="B1299" s="4">
        <v>556</v>
      </c>
      <c r="C1299" s="4" t="s">
        <v>1752</v>
      </c>
      <c r="D1299" s="2" t="s">
        <v>1753</v>
      </c>
      <c r="E1299" s="2" t="s">
        <v>1754</v>
      </c>
    </row>
    <row r="1300" spans="1:5">
      <c r="A1300" s="4">
        <v>17</v>
      </c>
      <c r="B1300" s="4">
        <v>556</v>
      </c>
      <c r="C1300" s="4" t="s">
        <v>1752</v>
      </c>
      <c r="D1300" s="2" t="s">
        <v>1753</v>
      </c>
      <c r="E1300" s="2" t="s">
        <v>1754</v>
      </c>
    </row>
    <row r="1301" spans="1:6">
      <c r="A1301" s="4">
        <v>109</v>
      </c>
      <c r="B1301" s="4">
        <v>557</v>
      </c>
      <c r="C1301" s="4" t="s">
        <v>1755</v>
      </c>
      <c r="D1301" s="2" t="s">
        <v>1756</v>
      </c>
      <c r="E1301" s="2" t="s">
        <v>1757</v>
      </c>
      <c r="F1301" s="2">
        <v>3</v>
      </c>
    </row>
    <row r="1302" spans="1:5">
      <c r="A1302" s="4">
        <v>115</v>
      </c>
      <c r="B1302" s="4">
        <v>557</v>
      </c>
      <c r="C1302" s="4" t="s">
        <v>1755</v>
      </c>
      <c r="D1302" s="2" t="s">
        <v>1756</v>
      </c>
      <c r="E1302" s="2" t="s">
        <v>1757</v>
      </c>
    </row>
    <row r="1303" spans="1:5">
      <c r="A1303" s="4">
        <v>38</v>
      </c>
      <c r="B1303" s="4">
        <v>558</v>
      </c>
      <c r="C1303" s="4" t="s">
        <v>1758</v>
      </c>
      <c r="D1303" s="2" t="s">
        <v>1759</v>
      </c>
      <c r="E1303" s="2" t="s">
        <v>1760</v>
      </c>
    </row>
    <row r="1304" spans="1:5">
      <c r="A1304" s="4">
        <v>21</v>
      </c>
      <c r="B1304" s="4">
        <v>558</v>
      </c>
      <c r="C1304" s="4" t="s">
        <v>1761</v>
      </c>
      <c r="D1304" s="2" t="s">
        <v>1761</v>
      </c>
      <c r="E1304" s="2" t="s">
        <v>1760</v>
      </c>
    </row>
    <row r="1305" spans="1:6">
      <c r="A1305" s="4">
        <v>22</v>
      </c>
      <c r="B1305" s="4">
        <v>558</v>
      </c>
      <c r="C1305" s="4" t="s">
        <v>1761</v>
      </c>
      <c r="D1305" s="2" t="s">
        <v>1759</v>
      </c>
      <c r="E1305" s="2" t="s">
        <v>1760</v>
      </c>
      <c r="F1305" s="2">
        <v>3</v>
      </c>
    </row>
    <row r="1306" spans="1:5">
      <c r="A1306" s="4">
        <v>151</v>
      </c>
      <c r="B1306" s="4">
        <v>558</v>
      </c>
      <c r="C1306" s="4" t="s">
        <v>1761</v>
      </c>
      <c r="D1306" s="2" t="s">
        <v>1759</v>
      </c>
      <c r="E1306" s="2" t="s">
        <v>1760</v>
      </c>
    </row>
    <row r="1307" spans="1:5">
      <c r="A1307" s="4">
        <v>96</v>
      </c>
      <c r="B1307" s="4">
        <v>558</v>
      </c>
      <c r="C1307" s="4" t="s">
        <v>1761</v>
      </c>
      <c r="D1307" s="2" t="s">
        <v>1759</v>
      </c>
      <c r="E1307" s="2" t="s">
        <v>1760</v>
      </c>
    </row>
    <row r="1308" spans="1:5">
      <c r="A1308" s="4">
        <v>113</v>
      </c>
      <c r="B1308" s="4">
        <v>558</v>
      </c>
      <c r="C1308" s="4" t="s">
        <v>1762</v>
      </c>
      <c r="D1308" s="2" t="s">
        <v>1763</v>
      </c>
      <c r="E1308" s="2" t="s">
        <v>482</v>
      </c>
    </row>
    <row r="1309" spans="1:6">
      <c r="A1309" s="4">
        <v>101</v>
      </c>
      <c r="B1309" s="4">
        <v>559</v>
      </c>
      <c r="C1309" s="4" t="s">
        <v>1764</v>
      </c>
      <c r="D1309" s="2" t="s">
        <v>1765</v>
      </c>
      <c r="E1309" s="2" t="s">
        <v>1766</v>
      </c>
      <c r="F1309" s="2">
        <v>1</v>
      </c>
    </row>
    <row r="1310" spans="1:5">
      <c r="A1310" s="4">
        <v>103</v>
      </c>
      <c r="B1310" s="4">
        <v>559</v>
      </c>
      <c r="C1310" s="4" t="s">
        <v>1764</v>
      </c>
      <c r="D1310" s="2" t="s">
        <v>1765</v>
      </c>
      <c r="E1310" s="2" t="s">
        <v>1765</v>
      </c>
    </row>
    <row r="1311" spans="1:5">
      <c r="A1311" s="4">
        <v>103</v>
      </c>
      <c r="B1311" s="4">
        <v>560</v>
      </c>
      <c r="C1311" s="4" t="s">
        <v>1767</v>
      </c>
      <c r="D1311" s="2" t="s">
        <v>59</v>
      </c>
      <c r="E1311" s="2" t="s">
        <v>59</v>
      </c>
    </row>
    <row r="1312" spans="1:5">
      <c r="A1312" s="4">
        <v>122</v>
      </c>
      <c r="B1312" s="4">
        <v>560</v>
      </c>
      <c r="C1312" s="4" t="s">
        <v>1767</v>
      </c>
      <c r="D1312" s="2" t="s">
        <v>1768</v>
      </c>
      <c r="E1312" s="2" t="s">
        <v>57</v>
      </c>
    </row>
    <row r="1313" spans="1:6">
      <c r="A1313" s="4" t="s">
        <v>121</v>
      </c>
      <c r="B1313" s="4">
        <v>560</v>
      </c>
      <c r="C1313" s="4" t="s">
        <v>1767</v>
      </c>
      <c r="D1313" s="2" t="s">
        <v>1768</v>
      </c>
      <c r="E1313" s="2" t="s">
        <v>57</v>
      </c>
      <c r="F1313" s="2">
        <v>3</v>
      </c>
    </row>
    <row r="1314" spans="1:5">
      <c r="A1314" s="4">
        <v>85</v>
      </c>
      <c r="B1314" s="4">
        <v>560</v>
      </c>
      <c r="C1314" s="4" t="s">
        <v>1767</v>
      </c>
      <c r="D1314" s="2" t="s">
        <v>1768</v>
      </c>
      <c r="E1314" s="2" t="s">
        <v>57</v>
      </c>
    </row>
    <row r="1315" spans="1:6">
      <c r="A1315" s="4">
        <v>133</v>
      </c>
      <c r="B1315" s="4">
        <v>561</v>
      </c>
      <c r="C1315" s="4" t="s">
        <v>1769</v>
      </c>
      <c r="D1315" s="2" t="s">
        <v>151</v>
      </c>
      <c r="E1315" s="2" t="s">
        <v>1770</v>
      </c>
      <c r="F1315" s="2">
        <v>3</v>
      </c>
    </row>
    <row r="1316" spans="1:5">
      <c r="A1316" s="4">
        <v>11</v>
      </c>
      <c r="B1316" s="4">
        <v>562</v>
      </c>
      <c r="C1316" s="4" t="s">
        <v>1771</v>
      </c>
      <c r="D1316" s="2" t="s">
        <v>1772</v>
      </c>
      <c r="E1316" s="2" t="s">
        <v>1760</v>
      </c>
    </row>
    <row r="1317" spans="1:5">
      <c r="A1317" s="4">
        <v>105</v>
      </c>
      <c r="B1317" s="4">
        <v>563</v>
      </c>
      <c r="C1317" s="4" t="s">
        <v>1773</v>
      </c>
      <c r="D1317" s="2" t="s">
        <v>1774</v>
      </c>
      <c r="E1317" s="2" t="s">
        <v>1774</v>
      </c>
    </row>
    <row r="1318" spans="1:6">
      <c r="A1318" s="4">
        <v>129</v>
      </c>
      <c r="B1318" s="4">
        <v>564</v>
      </c>
      <c r="C1318" s="4" t="s">
        <v>1775</v>
      </c>
      <c r="D1318" s="2" t="s">
        <v>1560</v>
      </c>
      <c r="E1318" s="2" t="s">
        <v>1302</v>
      </c>
      <c r="F1318" s="2">
        <v>1</v>
      </c>
    </row>
    <row r="1319" spans="1:6">
      <c r="A1319" s="4">
        <v>22</v>
      </c>
      <c r="B1319" s="4">
        <v>564</v>
      </c>
      <c r="C1319" s="4" t="s">
        <v>1775</v>
      </c>
      <c r="D1319" s="2" t="s">
        <v>1560</v>
      </c>
      <c r="E1319" s="2" t="s">
        <v>1302</v>
      </c>
      <c r="F1319" s="2">
        <v>2</v>
      </c>
    </row>
    <row r="1320" spans="1:5">
      <c r="A1320" s="4">
        <v>38</v>
      </c>
      <c r="B1320" s="4">
        <v>564</v>
      </c>
      <c r="C1320" s="4" t="s">
        <v>1775</v>
      </c>
      <c r="D1320" s="2" t="s">
        <v>1301</v>
      </c>
      <c r="E1320" s="2" t="s">
        <v>1302</v>
      </c>
    </row>
    <row r="1321" spans="1:5">
      <c r="A1321" s="4">
        <v>228</v>
      </c>
      <c r="B1321" s="4">
        <v>565</v>
      </c>
      <c r="C1321" s="4" t="s">
        <v>1776</v>
      </c>
      <c r="D1321" s="2" t="s">
        <v>610</v>
      </c>
      <c r="E1321" s="2" t="s">
        <v>300</v>
      </c>
    </row>
    <row r="1322" spans="1:5">
      <c r="A1322" s="4">
        <v>102</v>
      </c>
      <c r="B1322" s="4">
        <v>566</v>
      </c>
      <c r="C1322" s="4" t="s">
        <v>1777</v>
      </c>
      <c r="D1322" s="2" t="s">
        <v>1778</v>
      </c>
      <c r="E1322" s="2" t="s">
        <v>1778</v>
      </c>
    </row>
    <row r="1323" spans="1:6">
      <c r="A1323" s="4">
        <v>31</v>
      </c>
      <c r="B1323" s="4">
        <v>567</v>
      </c>
      <c r="C1323" s="4" t="s">
        <v>6</v>
      </c>
      <c r="D1323" s="2" t="s">
        <v>1779</v>
      </c>
      <c r="E1323" s="2" t="s">
        <v>8</v>
      </c>
      <c r="F1323" s="2">
        <v>3</v>
      </c>
    </row>
    <row r="1324" spans="1:5">
      <c r="A1324" s="4">
        <v>105</v>
      </c>
      <c r="B1324" s="4">
        <v>568</v>
      </c>
      <c r="C1324" s="4" t="s">
        <v>1780</v>
      </c>
      <c r="D1324" s="2" t="s">
        <v>1781</v>
      </c>
      <c r="E1324" s="2" t="s">
        <v>1782</v>
      </c>
    </row>
    <row r="1325" spans="1:5">
      <c r="A1325" s="4">
        <v>22</v>
      </c>
      <c r="B1325" s="4">
        <v>569</v>
      </c>
      <c r="C1325" s="4" t="s">
        <v>1783</v>
      </c>
      <c r="D1325" s="2" t="s">
        <v>1784</v>
      </c>
      <c r="E1325" s="2" t="s">
        <v>1785</v>
      </c>
    </row>
    <row r="1326" spans="1:5">
      <c r="A1326" s="4">
        <v>77</v>
      </c>
      <c r="B1326" s="4">
        <v>569</v>
      </c>
      <c r="C1326" s="4" t="s">
        <v>1783</v>
      </c>
      <c r="D1326" s="2" t="s">
        <v>1786</v>
      </c>
      <c r="E1326" s="2" t="s">
        <v>1785</v>
      </c>
    </row>
    <row r="1327" spans="1:5">
      <c r="A1327" s="4">
        <v>147</v>
      </c>
      <c r="B1327" s="4">
        <v>569</v>
      </c>
      <c r="C1327" s="4" t="s">
        <v>1783</v>
      </c>
      <c r="D1327" s="2" t="s">
        <v>1786</v>
      </c>
      <c r="E1327" s="2" t="s">
        <v>1785</v>
      </c>
    </row>
    <row r="1328" spans="1:5">
      <c r="A1328" s="4">
        <v>21</v>
      </c>
      <c r="B1328" s="4">
        <v>570</v>
      </c>
      <c r="C1328" s="4" t="s">
        <v>865</v>
      </c>
      <c r="D1328" s="2" t="s">
        <v>1787</v>
      </c>
      <c r="E1328" s="2" t="s">
        <v>1788</v>
      </c>
    </row>
    <row r="1329" spans="1:6">
      <c r="A1329" s="4">
        <v>89</v>
      </c>
      <c r="B1329" s="4">
        <v>570</v>
      </c>
      <c r="C1329" s="4" t="s">
        <v>865</v>
      </c>
      <c r="D1329" s="2" t="s">
        <v>1789</v>
      </c>
      <c r="E1329" s="2" t="s">
        <v>1788</v>
      </c>
      <c r="F1329" s="2">
        <v>3</v>
      </c>
    </row>
    <row r="1330" spans="1:5">
      <c r="A1330" s="4">
        <v>97</v>
      </c>
      <c r="B1330" s="4">
        <v>570</v>
      </c>
      <c r="C1330" s="4" t="s">
        <v>865</v>
      </c>
      <c r="D1330" s="2" t="s">
        <v>1787</v>
      </c>
      <c r="E1330" s="2" t="s">
        <v>1788</v>
      </c>
    </row>
    <row r="1331" spans="1:5">
      <c r="A1331" s="4">
        <v>111</v>
      </c>
      <c r="B1331" s="4">
        <v>570</v>
      </c>
      <c r="C1331" s="4" t="s">
        <v>865</v>
      </c>
      <c r="D1331" s="2" t="s">
        <v>1789</v>
      </c>
      <c r="E1331" s="2" t="s">
        <v>1788</v>
      </c>
    </row>
    <row r="1332" spans="1:5">
      <c r="A1332" s="4">
        <v>112</v>
      </c>
      <c r="B1332" s="4">
        <v>570</v>
      </c>
      <c r="C1332" s="4" t="s">
        <v>865</v>
      </c>
      <c r="D1332" s="2" t="s">
        <v>1789</v>
      </c>
      <c r="E1332" s="2" t="s">
        <v>1788</v>
      </c>
    </row>
    <row r="1333" spans="1:5">
      <c r="A1333" s="4">
        <v>112</v>
      </c>
      <c r="B1333" s="4">
        <v>570</v>
      </c>
      <c r="C1333" s="4" t="s">
        <v>865</v>
      </c>
      <c r="D1333" s="2" t="s">
        <v>1789</v>
      </c>
      <c r="E1333" s="2" t="s">
        <v>1788</v>
      </c>
    </row>
    <row r="1334" spans="1:5">
      <c r="A1334" s="4">
        <v>106</v>
      </c>
      <c r="B1334" s="4">
        <v>571</v>
      </c>
      <c r="C1334" s="4" t="s">
        <v>1790</v>
      </c>
      <c r="D1334" s="2" t="s">
        <v>1791</v>
      </c>
      <c r="E1334" s="2" t="s">
        <v>1792</v>
      </c>
    </row>
    <row r="1335" spans="1:5">
      <c r="A1335" s="4">
        <v>107</v>
      </c>
      <c r="B1335" s="4">
        <v>571</v>
      </c>
      <c r="C1335" s="4" t="s">
        <v>1790</v>
      </c>
      <c r="D1335" s="2" t="s">
        <v>1791</v>
      </c>
      <c r="E1335" s="2" t="s">
        <v>1792</v>
      </c>
    </row>
    <row r="1336" spans="1:6">
      <c r="A1336" s="4">
        <v>103</v>
      </c>
      <c r="B1336" s="4">
        <v>40</v>
      </c>
      <c r="C1336" s="4" t="s">
        <v>1793</v>
      </c>
      <c r="D1336" s="2" t="s">
        <v>1794</v>
      </c>
      <c r="E1336" s="2" t="s">
        <v>1795</v>
      </c>
      <c r="F1336" s="2">
        <v>3</v>
      </c>
    </row>
    <row r="1337" spans="1:5">
      <c r="A1337" s="4">
        <v>27</v>
      </c>
      <c r="B1337" s="4">
        <v>573</v>
      </c>
      <c r="C1337" s="4" t="s">
        <v>1796</v>
      </c>
      <c r="D1337" s="2" t="s">
        <v>1797</v>
      </c>
      <c r="E1337" s="2" t="s">
        <v>1797</v>
      </c>
    </row>
    <row r="1338" spans="1:5">
      <c r="A1338" s="4">
        <v>73</v>
      </c>
      <c r="B1338" s="4">
        <v>573</v>
      </c>
      <c r="C1338" s="4" t="s">
        <v>1796</v>
      </c>
      <c r="D1338" s="2" t="s">
        <v>1797</v>
      </c>
      <c r="E1338" s="2" t="s">
        <v>1797</v>
      </c>
    </row>
    <row r="1339" spans="1:5">
      <c r="A1339" s="4" t="s">
        <v>107</v>
      </c>
      <c r="B1339" s="4">
        <v>573</v>
      </c>
      <c r="C1339" s="4" t="s">
        <v>1796</v>
      </c>
      <c r="D1339" s="2" t="s">
        <v>1797</v>
      </c>
      <c r="E1339" s="2" t="s">
        <v>1797</v>
      </c>
    </row>
    <row r="1340" spans="1:5">
      <c r="A1340" s="4">
        <v>137</v>
      </c>
      <c r="B1340" s="4">
        <v>574</v>
      </c>
      <c r="C1340" s="4" t="s">
        <v>1798</v>
      </c>
      <c r="D1340" s="2" t="s">
        <v>1799</v>
      </c>
      <c r="E1340" s="2" t="s">
        <v>1800</v>
      </c>
    </row>
    <row r="1341" spans="1:5">
      <c r="A1341" s="4">
        <v>77</v>
      </c>
      <c r="B1341" s="4">
        <v>574</v>
      </c>
      <c r="C1341" s="4" t="s">
        <v>1798</v>
      </c>
      <c r="D1341" s="2" t="s">
        <v>1799</v>
      </c>
      <c r="E1341" s="2" t="s">
        <v>1800</v>
      </c>
    </row>
    <row r="1342" spans="1:6">
      <c r="A1342" s="4">
        <v>23</v>
      </c>
      <c r="B1342" s="4">
        <v>575</v>
      </c>
      <c r="C1342" s="4" t="s">
        <v>1801</v>
      </c>
      <c r="D1342" s="2" t="s">
        <v>193</v>
      </c>
      <c r="E1342" s="7" t="s">
        <v>194</v>
      </c>
      <c r="F1342" s="7"/>
    </row>
    <row r="1343" spans="1:6">
      <c r="A1343" s="4">
        <v>95</v>
      </c>
      <c r="B1343" s="4">
        <v>575</v>
      </c>
      <c r="C1343" s="4" t="s">
        <v>1801</v>
      </c>
      <c r="D1343" s="2" t="s">
        <v>193</v>
      </c>
      <c r="E1343" s="7" t="s">
        <v>194</v>
      </c>
      <c r="F1343" s="7"/>
    </row>
    <row r="1344" spans="1:5">
      <c r="A1344" s="4">
        <v>4</v>
      </c>
      <c r="B1344" s="4">
        <v>576</v>
      </c>
      <c r="C1344" s="4" t="s">
        <v>1802</v>
      </c>
      <c r="D1344" s="2" t="s">
        <v>1803</v>
      </c>
      <c r="E1344" s="2" t="s">
        <v>1804</v>
      </c>
    </row>
    <row r="1345" spans="1:5">
      <c r="A1345" s="4">
        <v>20</v>
      </c>
      <c r="B1345" s="4">
        <v>576</v>
      </c>
      <c r="C1345" s="4" t="s">
        <v>1802</v>
      </c>
      <c r="D1345" s="2" t="s">
        <v>1803</v>
      </c>
      <c r="E1345" s="2" t="s">
        <v>1804</v>
      </c>
    </row>
    <row r="1346" spans="1:6">
      <c r="A1346" s="4">
        <v>75</v>
      </c>
      <c r="B1346" s="4">
        <v>576</v>
      </c>
      <c r="C1346" s="4" t="s">
        <v>1802</v>
      </c>
      <c r="D1346" s="2" t="s">
        <v>1803</v>
      </c>
      <c r="E1346" s="2" t="s">
        <v>1804</v>
      </c>
      <c r="F1346" s="2">
        <v>3</v>
      </c>
    </row>
    <row r="1347" spans="1:5">
      <c r="A1347" s="4">
        <v>144</v>
      </c>
      <c r="B1347" s="4">
        <v>576</v>
      </c>
      <c r="C1347" s="4" t="s">
        <v>1802</v>
      </c>
      <c r="D1347" s="2" t="s">
        <v>1803</v>
      </c>
      <c r="E1347" s="2" t="s">
        <v>1804</v>
      </c>
    </row>
    <row r="1348" spans="1:5">
      <c r="A1348" s="4">
        <v>108</v>
      </c>
      <c r="B1348" s="4">
        <v>577</v>
      </c>
      <c r="C1348" s="4" t="s">
        <v>1805</v>
      </c>
      <c r="D1348" s="2" t="s">
        <v>1806</v>
      </c>
      <c r="E1348" s="2" t="s">
        <v>1807</v>
      </c>
    </row>
    <row r="1349" spans="1:5">
      <c r="A1349" s="4">
        <v>104</v>
      </c>
      <c r="B1349" s="4">
        <v>578</v>
      </c>
      <c r="C1349" s="4" t="s">
        <v>1808</v>
      </c>
      <c r="D1349" s="2" t="s">
        <v>1809</v>
      </c>
      <c r="E1349" s="2" t="s">
        <v>1810</v>
      </c>
    </row>
    <row r="1350" spans="1:5">
      <c r="A1350" s="4">
        <v>149</v>
      </c>
      <c r="B1350" s="4">
        <v>579</v>
      </c>
      <c r="C1350" s="4" t="s">
        <v>1811</v>
      </c>
      <c r="D1350" s="2" t="s">
        <v>1812</v>
      </c>
      <c r="E1350" s="2" t="s">
        <v>252</v>
      </c>
    </row>
    <row r="1351" spans="1:5">
      <c r="A1351" s="4">
        <v>116</v>
      </c>
      <c r="B1351" s="4">
        <v>580</v>
      </c>
      <c r="C1351" s="4" t="s">
        <v>1813</v>
      </c>
      <c r="D1351" s="2" t="s">
        <v>1814</v>
      </c>
      <c r="E1351" s="2" t="s">
        <v>1815</v>
      </c>
    </row>
    <row r="1352" spans="1:5">
      <c r="A1352" s="4">
        <v>12</v>
      </c>
      <c r="B1352" s="4">
        <v>581</v>
      </c>
      <c r="C1352" s="4" t="s">
        <v>1816</v>
      </c>
      <c r="D1352" s="2" t="s">
        <v>1817</v>
      </c>
      <c r="E1352" s="2" t="s">
        <v>1818</v>
      </c>
    </row>
    <row r="1353" spans="1:5">
      <c r="A1353" s="4">
        <v>29</v>
      </c>
      <c r="B1353" s="4">
        <v>581</v>
      </c>
      <c r="C1353" s="4" t="s">
        <v>1816</v>
      </c>
      <c r="D1353" s="2" t="s">
        <v>1817</v>
      </c>
      <c r="E1353" s="2" t="s">
        <v>1818</v>
      </c>
    </row>
    <row r="1354" spans="1:6">
      <c r="A1354" s="4">
        <v>31</v>
      </c>
      <c r="B1354" s="4">
        <v>581</v>
      </c>
      <c r="C1354" s="4" t="s">
        <v>1816</v>
      </c>
      <c r="D1354" s="2" t="s">
        <v>1817</v>
      </c>
      <c r="E1354" s="2" t="s">
        <v>1818</v>
      </c>
      <c r="F1354" s="2">
        <v>1</v>
      </c>
    </row>
    <row r="1355" spans="1:5">
      <c r="A1355" s="4">
        <v>106</v>
      </c>
      <c r="B1355" s="4">
        <v>581</v>
      </c>
      <c r="C1355" s="4" t="s">
        <v>1816</v>
      </c>
      <c r="D1355" s="2" t="s">
        <v>1817</v>
      </c>
      <c r="E1355" s="2" t="s">
        <v>1818</v>
      </c>
    </row>
    <row r="1356" spans="1:5">
      <c r="A1356" s="4">
        <v>107</v>
      </c>
      <c r="B1356" s="4">
        <v>581</v>
      </c>
      <c r="C1356" s="4" t="s">
        <v>1816</v>
      </c>
      <c r="D1356" s="2" t="s">
        <v>1817</v>
      </c>
      <c r="E1356" s="2" t="s">
        <v>1818</v>
      </c>
    </row>
    <row r="1357" spans="1:5">
      <c r="A1357" s="4">
        <v>16</v>
      </c>
      <c r="B1357" s="4">
        <v>582</v>
      </c>
      <c r="C1357" s="4" t="s">
        <v>1819</v>
      </c>
      <c r="D1357" s="2" t="s">
        <v>1820</v>
      </c>
      <c r="E1357" s="2" t="s">
        <v>1821</v>
      </c>
    </row>
    <row r="1358" spans="1:6">
      <c r="A1358" s="4">
        <v>216</v>
      </c>
      <c r="B1358" s="4">
        <v>583</v>
      </c>
      <c r="C1358" s="4" t="s">
        <v>1822</v>
      </c>
      <c r="E1358" s="2" t="s">
        <v>1823</v>
      </c>
      <c r="F1358" s="2">
        <v>1</v>
      </c>
    </row>
    <row r="1359" spans="1:6">
      <c r="A1359" s="4">
        <v>52</v>
      </c>
      <c r="B1359" s="4">
        <v>584</v>
      </c>
      <c r="C1359" s="4" t="s">
        <v>1824</v>
      </c>
      <c r="D1359" s="2" t="s">
        <v>1825</v>
      </c>
      <c r="E1359" s="2" t="s">
        <v>1826</v>
      </c>
      <c r="F1359" s="2">
        <v>1</v>
      </c>
    </row>
    <row r="1360" spans="1:6">
      <c r="A1360" s="4">
        <v>73</v>
      </c>
      <c r="B1360" s="4">
        <v>584</v>
      </c>
      <c r="C1360" s="4" t="s">
        <v>1824</v>
      </c>
      <c r="D1360" s="2" t="s">
        <v>1825</v>
      </c>
      <c r="E1360" s="2" t="s">
        <v>1826</v>
      </c>
      <c r="F1360" s="2">
        <v>2</v>
      </c>
    </row>
    <row r="1361" spans="1:6">
      <c r="A1361" s="4">
        <v>88</v>
      </c>
      <c r="B1361" s="4">
        <v>584</v>
      </c>
      <c r="C1361" s="4" t="s">
        <v>1824</v>
      </c>
      <c r="D1361" s="2" t="s">
        <v>1825</v>
      </c>
      <c r="E1361" s="2" t="s">
        <v>1826</v>
      </c>
      <c r="F1361" s="2">
        <v>2</v>
      </c>
    </row>
    <row r="1362" spans="1:5">
      <c r="A1362" s="4">
        <v>135</v>
      </c>
      <c r="B1362" s="4">
        <v>584</v>
      </c>
      <c r="C1362" s="4" t="s">
        <v>1824</v>
      </c>
      <c r="D1362" s="2" t="s">
        <v>1825</v>
      </c>
      <c r="E1362" s="2" t="s">
        <v>1826</v>
      </c>
    </row>
    <row r="1363" spans="1:5">
      <c r="A1363" s="4">
        <v>71</v>
      </c>
      <c r="B1363" s="4">
        <v>585</v>
      </c>
      <c r="C1363" s="4" t="s">
        <v>1827</v>
      </c>
      <c r="D1363" s="2" t="s">
        <v>1828</v>
      </c>
      <c r="E1363" s="2" t="s">
        <v>1828</v>
      </c>
    </row>
    <row r="1364" spans="1:5">
      <c r="A1364" s="4">
        <v>88</v>
      </c>
      <c r="B1364" s="4">
        <v>585</v>
      </c>
      <c r="C1364" s="4" t="s">
        <v>1827</v>
      </c>
      <c r="D1364" s="2" t="s">
        <v>1828</v>
      </c>
      <c r="E1364" s="2" t="s">
        <v>1828</v>
      </c>
    </row>
    <row r="1365" spans="1:6">
      <c r="A1365" s="4">
        <v>138</v>
      </c>
      <c r="B1365" s="4">
        <v>585</v>
      </c>
      <c r="C1365" s="4" t="s">
        <v>1827</v>
      </c>
      <c r="D1365" s="2" t="s">
        <v>1828</v>
      </c>
      <c r="E1365" s="2" t="s">
        <v>1828</v>
      </c>
      <c r="F1365" s="2">
        <v>2</v>
      </c>
    </row>
    <row r="1366" spans="1:4">
      <c r="A1366" s="4">
        <v>148</v>
      </c>
      <c r="B1366" s="4">
        <v>586</v>
      </c>
      <c r="C1366" s="4" t="s">
        <v>1829</v>
      </c>
      <c r="D1366" s="2" t="s">
        <v>1830</v>
      </c>
    </row>
    <row r="1367" spans="1:4">
      <c r="A1367" s="4">
        <v>149</v>
      </c>
      <c r="B1367" s="4">
        <v>586</v>
      </c>
      <c r="C1367" s="4" t="s">
        <v>1829</v>
      </c>
      <c r="D1367" s="2" t="s">
        <v>1830</v>
      </c>
    </row>
    <row r="1368" spans="1:5">
      <c r="A1368" s="4">
        <v>122</v>
      </c>
      <c r="B1368" s="4">
        <v>587</v>
      </c>
      <c r="C1368" s="4" t="s">
        <v>1831</v>
      </c>
      <c r="D1368" s="2" t="s">
        <v>1832</v>
      </c>
      <c r="E1368" s="2" t="s">
        <v>1833</v>
      </c>
    </row>
    <row r="1369" spans="1:6">
      <c r="A1369" s="4">
        <v>19</v>
      </c>
      <c r="B1369" s="4">
        <v>587</v>
      </c>
      <c r="C1369" s="4" t="s">
        <v>1831</v>
      </c>
      <c r="D1369" s="2" t="s">
        <v>1832</v>
      </c>
      <c r="E1369" s="2" t="s">
        <v>1833</v>
      </c>
      <c r="F1369" s="2">
        <v>3</v>
      </c>
    </row>
    <row r="1370" spans="1:5">
      <c r="A1370" s="4">
        <v>87</v>
      </c>
      <c r="B1370" s="4">
        <v>587</v>
      </c>
      <c r="C1370" s="4" t="s">
        <v>1831</v>
      </c>
      <c r="D1370" s="2" t="s">
        <v>1832</v>
      </c>
      <c r="E1370" s="2" t="s">
        <v>1833</v>
      </c>
    </row>
    <row r="1371" spans="1:5">
      <c r="A1371" s="4">
        <v>113</v>
      </c>
      <c r="B1371" s="4">
        <v>588</v>
      </c>
      <c r="C1371" s="4" t="s">
        <v>1834</v>
      </c>
      <c r="D1371" s="2" t="s">
        <v>1835</v>
      </c>
      <c r="E1371" s="2" t="s">
        <v>1836</v>
      </c>
    </row>
    <row r="1372" spans="1:5">
      <c r="A1372" s="4">
        <v>108</v>
      </c>
      <c r="B1372" s="4">
        <v>589</v>
      </c>
      <c r="C1372" s="4" t="s">
        <v>1837</v>
      </c>
      <c r="D1372" s="2" t="s">
        <v>1838</v>
      </c>
      <c r="E1372" s="2" t="s">
        <v>1839</v>
      </c>
    </row>
    <row r="1373" spans="1:5">
      <c r="A1373" s="4">
        <v>116</v>
      </c>
      <c r="B1373" s="4">
        <v>589</v>
      </c>
      <c r="C1373" s="4" t="s">
        <v>1837</v>
      </c>
      <c r="D1373" s="2" t="s">
        <v>1838</v>
      </c>
      <c r="E1373" s="2" t="s">
        <v>1839</v>
      </c>
    </row>
    <row r="1374" spans="1:5">
      <c r="A1374" s="4">
        <v>17</v>
      </c>
      <c r="B1374" s="4">
        <v>590</v>
      </c>
      <c r="C1374" s="4" t="s">
        <v>1840</v>
      </c>
      <c r="D1374" s="2" t="s">
        <v>1841</v>
      </c>
      <c r="E1374" s="2" t="s">
        <v>1821</v>
      </c>
    </row>
    <row r="1375" spans="1:5">
      <c r="A1375" s="4" t="s">
        <v>418</v>
      </c>
      <c r="B1375" s="4">
        <v>590</v>
      </c>
      <c r="C1375" s="4" t="s">
        <v>1840</v>
      </c>
      <c r="D1375" s="2" t="s">
        <v>1842</v>
      </c>
      <c r="E1375" s="2" t="s">
        <v>1821</v>
      </c>
    </row>
    <row r="1376" spans="1:5">
      <c r="A1376" s="4">
        <v>103</v>
      </c>
      <c r="B1376" s="4">
        <v>591</v>
      </c>
      <c r="C1376" s="4" t="s">
        <v>1843</v>
      </c>
      <c r="D1376" s="2" t="s">
        <v>1844</v>
      </c>
      <c r="E1376" s="2" t="s">
        <v>1844</v>
      </c>
    </row>
    <row r="1377" spans="1:5">
      <c r="A1377" s="4">
        <v>115</v>
      </c>
      <c r="B1377" s="4">
        <v>592</v>
      </c>
      <c r="C1377" s="4" t="s">
        <v>1845</v>
      </c>
      <c r="D1377" s="2" t="s">
        <v>1846</v>
      </c>
      <c r="E1377" s="2" t="s">
        <v>1847</v>
      </c>
    </row>
    <row r="1378" spans="1:5">
      <c r="A1378" s="4">
        <v>10</v>
      </c>
      <c r="B1378" s="4">
        <v>593</v>
      </c>
      <c r="C1378" s="4" t="s">
        <v>1848</v>
      </c>
      <c r="D1378" s="2" t="s">
        <v>1849</v>
      </c>
      <c r="E1378" s="2" t="s">
        <v>1850</v>
      </c>
    </row>
    <row r="1379" spans="1:5">
      <c r="A1379" s="4">
        <v>74</v>
      </c>
      <c r="B1379" s="4">
        <v>593</v>
      </c>
      <c r="C1379" s="4" t="s">
        <v>1848</v>
      </c>
      <c r="D1379" s="2" t="s">
        <v>1849</v>
      </c>
      <c r="E1379" s="2" t="s">
        <v>1850</v>
      </c>
    </row>
    <row r="1380" spans="1:5">
      <c r="A1380" s="4">
        <v>144</v>
      </c>
      <c r="B1380" s="4">
        <v>593</v>
      </c>
      <c r="C1380" s="4" t="s">
        <v>1848</v>
      </c>
      <c r="D1380" s="2" t="s">
        <v>1849</v>
      </c>
      <c r="E1380" s="2" t="s">
        <v>1850</v>
      </c>
    </row>
    <row r="1381" spans="1:5">
      <c r="A1381" s="4">
        <v>104</v>
      </c>
      <c r="B1381" s="4">
        <v>594</v>
      </c>
      <c r="C1381" s="4" t="s">
        <v>1851</v>
      </c>
      <c r="D1381" s="2" t="s">
        <v>1852</v>
      </c>
      <c r="E1381" s="2" t="s">
        <v>1853</v>
      </c>
    </row>
    <row r="1382" spans="1:5">
      <c r="A1382" s="4">
        <v>104</v>
      </c>
      <c r="B1382" s="4">
        <v>595</v>
      </c>
      <c r="C1382" s="4" t="s">
        <v>1854</v>
      </c>
      <c r="D1382" s="2" t="s">
        <v>1784</v>
      </c>
      <c r="E1382" s="2" t="s">
        <v>1855</v>
      </c>
    </row>
    <row r="1383" spans="1:5">
      <c r="A1383" s="4">
        <v>70</v>
      </c>
      <c r="B1383" s="4">
        <v>596</v>
      </c>
      <c r="C1383" s="4" t="s">
        <v>1856</v>
      </c>
      <c r="D1383" s="2" t="s">
        <v>1857</v>
      </c>
      <c r="E1383" s="2" t="s">
        <v>1858</v>
      </c>
    </row>
    <row r="1384" spans="1:5">
      <c r="A1384" s="4">
        <v>71</v>
      </c>
      <c r="B1384" s="4">
        <v>596</v>
      </c>
      <c r="C1384" s="4" t="s">
        <v>1856</v>
      </c>
      <c r="D1384" s="2" t="s">
        <v>1859</v>
      </c>
      <c r="E1384" s="2" t="s">
        <v>1858</v>
      </c>
    </row>
    <row r="1385" spans="1:5">
      <c r="A1385" s="4">
        <v>137</v>
      </c>
      <c r="B1385" s="4">
        <v>596</v>
      </c>
      <c r="C1385" s="4" t="s">
        <v>1856</v>
      </c>
      <c r="D1385" s="2" t="s">
        <v>1859</v>
      </c>
      <c r="E1385" s="2" t="s">
        <v>1858</v>
      </c>
    </row>
    <row r="1386" spans="1:5">
      <c r="A1386" s="4">
        <v>108</v>
      </c>
      <c r="B1386" s="4">
        <v>597</v>
      </c>
      <c r="C1386" s="4" t="s">
        <v>1860</v>
      </c>
      <c r="D1386" s="2" t="s">
        <v>1861</v>
      </c>
      <c r="E1386" s="2" t="s">
        <v>1862</v>
      </c>
    </row>
    <row r="1387" spans="1:5">
      <c r="A1387" s="4">
        <v>116</v>
      </c>
      <c r="B1387" s="4">
        <v>597</v>
      </c>
      <c r="C1387" s="4" t="s">
        <v>1860</v>
      </c>
      <c r="D1387" s="2" t="s">
        <v>1861</v>
      </c>
      <c r="E1387" s="2" t="s">
        <v>1862</v>
      </c>
    </row>
    <row r="1388" spans="1:5">
      <c r="A1388" s="4">
        <v>201</v>
      </c>
      <c r="B1388" s="4">
        <v>598</v>
      </c>
      <c r="C1388" s="4" t="s">
        <v>1863</v>
      </c>
      <c r="E1388" s="2" t="s">
        <v>1864</v>
      </c>
    </row>
    <row r="1389" spans="1:5">
      <c r="A1389" s="4">
        <v>203</v>
      </c>
      <c r="B1389" s="4">
        <v>598</v>
      </c>
      <c r="C1389" s="4" t="s">
        <v>1863</v>
      </c>
      <c r="E1389" s="2" t="s">
        <v>1864</v>
      </c>
    </row>
    <row r="1390" spans="1:5">
      <c r="A1390" s="4">
        <v>24</v>
      </c>
      <c r="B1390" s="4">
        <v>599</v>
      </c>
      <c r="C1390" s="4" t="s">
        <v>1865</v>
      </c>
      <c r="D1390" s="2" t="s">
        <v>1861</v>
      </c>
      <c r="E1390" s="2" t="s">
        <v>1862</v>
      </c>
    </row>
    <row r="1391" spans="1:5">
      <c r="A1391" s="4">
        <v>26</v>
      </c>
      <c r="B1391" s="4">
        <v>599</v>
      </c>
      <c r="C1391" s="4" t="s">
        <v>1865</v>
      </c>
      <c r="D1391" s="2" t="s">
        <v>1861</v>
      </c>
      <c r="E1391" s="2" t="s">
        <v>1862</v>
      </c>
    </row>
    <row r="1392" spans="1:5">
      <c r="A1392" s="4">
        <v>93</v>
      </c>
      <c r="B1392" s="4">
        <v>599</v>
      </c>
      <c r="C1392" s="4" t="s">
        <v>1865</v>
      </c>
      <c r="D1392" s="2" t="s">
        <v>1861</v>
      </c>
      <c r="E1392" s="2" t="s">
        <v>1862</v>
      </c>
    </row>
    <row r="1393" spans="1:5">
      <c r="A1393" s="4">
        <v>108</v>
      </c>
      <c r="B1393" s="4">
        <v>599</v>
      </c>
      <c r="C1393" s="4" t="s">
        <v>1865</v>
      </c>
      <c r="D1393" s="2" t="s">
        <v>1861</v>
      </c>
      <c r="E1393" s="2" t="s">
        <v>1862</v>
      </c>
    </row>
    <row r="1394" spans="1:5">
      <c r="A1394" s="4">
        <v>147</v>
      </c>
      <c r="B1394" s="4">
        <v>599</v>
      </c>
      <c r="C1394" s="4" t="s">
        <v>1865</v>
      </c>
      <c r="D1394" s="2" t="s">
        <v>1861</v>
      </c>
      <c r="E1394" s="2" t="s">
        <v>1862</v>
      </c>
    </row>
    <row r="1395" spans="1:5">
      <c r="A1395" s="4">
        <v>108</v>
      </c>
      <c r="B1395" s="4">
        <v>600</v>
      </c>
      <c r="C1395" s="4" t="s">
        <v>1866</v>
      </c>
      <c r="D1395" s="2" t="s">
        <v>1867</v>
      </c>
      <c r="E1395" s="2" t="s">
        <v>1868</v>
      </c>
    </row>
    <row r="1396" spans="1:5">
      <c r="A1396" s="4">
        <v>108</v>
      </c>
      <c r="B1396" s="4">
        <v>601</v>
      </c>
      <c r="C1396" s="4" t="s">
        <v>1869</v>
      </c>
      <c r="D1396" s="2" t="s">
        <v>1870</v>
      </c>
      <c r="E1396" s="2" t="s">
        <v>1868</v>
      </c>
    </row>
    <row r="1397" spans="1:5">
      <c r="A1397" s="4">
        <v>205</v>
      </c>
      <c r="B1397" s="4">
        <v>602</v>
      </c>
      <c r="C1397" s="4" t="s">
        <v>1871</v>
      </c>
      <c r="D1397" s="2" t="s">
        <v>1872</v>
      </c>
      <c r="E1397" s="2" t="s">
        <v>1873</v>
      </c>
    </row>
    <row r="1398" spans="1:6">
      <c r="A1398" s="4">
        <v>225</v>
      </c>
      <c r="B1398" s="4">
        <v>602</v>
      </c>
      <c r="C1398" s="4" t="s">
        <v>1871</v>
      </c>
      <c r="D1398" s="2" t="s">
        <v>1872</v>
      </c>
      <c r="E1398" s="2" t="s">
        <v>1873</v>
      </c>
      <c r="F1398" s="2">
        <v>2</v>
      </c>
    </row>
    <row r="1399" spans="1:5">
      <c r="A1399" s="4">
        <v>105</v>
      </c>
      <c r="B1399" s="4">
        <v>603</v>
      </c>
      <c r="C1399" s="4" t="s">
        <v>1874</v>
      </c>
      <c r="D1399" s="2" t="s">
        <v>1875</v>
      </c>
      <c r="E1399" s="2" t="s">
        <v>1876</v>
      </c>
    </row>
    <row r="1400" spans="1:5">
      <c r="A1400" s="4">
        <v>102</v>
      </c>
      <c r="B1400" s="4">
        <v>604</v>
      </c>
      <c r="C1400" s="4" t="s">
        <v>1877</v>
      </c>
      <c r="D1400" s="2" t="s">
        <v>1878</v>
      </c>
      <c r="E1400" s="2" t="s">
        <v>1879</v>
      </c>
    </row>
    <row r="1401" spans="1:5">
      <c r="A1401" s="4">
        <v>105</v>
      </c>
      <c r="B1401" s="4">
        <v>605</v>
      </c>
      <c r="C1401" s="4" t="s">
        <v>1880</v>
      </c>
      <c r="D1401" s="2" t="s">
        <v>1881</v>
      </c>
      <c r="E1401" s="2" t="s">
        <v>1882</v>
      </c>
    </row>
    <row r="1402" spans="1:6">
      <c r="A1402" s="4">
        <v>216</v>
      </c>
      <c r="B1402" s="4">
        <v>606</v>
      </c>
      <c r="C1402" s="4" t="s">
        <v>1883</v>
      </c>
      <c r="D1402" s="2" t="s">
        <v>1884</v>
      </c>
      <c r="E1402" s="2" t="s">
        <v>1885</v>
      </c>
      <c r="F1402" s="2">
        <v>3</v>
      </c>
    </row>
    <row r="1403" spans="1:5">
      <c r="A1403" s="4">
        <v>228</v>
      </c>
      <c r="B1403" s="4">
        <v>606</v>
      </c>
      <c r="C1403" s="4" t="s">
        <v>1883</v>
      </c>
      <c r="D1403" s="2" t="s">
        <v>1884</v>
      </c>
      <c r="E1403" s="2" t="s">
        <v>1885</v>
      </c>
    </row>
    <row r="1404" spans="1:5">
      <c r="A1404" s="4">
        <v>103</v>
      </c>
      <c r="B1404" s="4">
        <v>607</v>
      </c>
      <c r="C1404" s="4" t="s">
        <v>1886</v>
      </c>
      <c r="D1404" s="2" t="s">
        <v>1887</v>
      </c>
      <c r="E1404" s="2" t="s">
        <v>1888</v>
      </c>
    </row>
    <row r="1405" spans="1:5">
      <c r="A1405" s="4">
        <v>106</v>
      </c>
      <c r="B1405" s="4">
        <v>608</v>
      </c>
      <c r="C1405" s="4" t="s">
        <v>1889</v>
      </c>
      <c r="D1405" s="2" t="s">
        <v>1887</v>
      </c>
      <c r="E1405" s="2" t="s">
        <v>1888</v>
      </c>
    </row>
    <row r="1406" spans="1:5">
      <c r="A1406" s="4">
        <v>107</v>
      </c>
      <c r="B1406" s="4">
        <v>608</v>
      </c>
      <c r="C1406" s="4" t="s">
        <v>1889</v>
      </c>
      <c r="D1406" s="2" t="s">
        <v>1887</v>
      </c>
      <c r="E1406" s="2" t="s">
        <v>1888</v>
      </c>
    </row>
    <row r="1407" spans="1:5">
      <c r="A1407" s="4">
        <v>83</v>
      </c>
      <c r="B1407" s="4">
        <v>609</v>
      </c>
      <c r="C1407" s="4" t="s">
        <v>1890</v>
      </c>
      <c r="D1407" s="2" t="s">
        <v>1891</v>
      </c>
      <c r="E1407" s="2" t="s">
        <v>1892</v>
      </c>
    </row>
    <row r="1408" spans="1:5">
      <c r="A1408" s="4">
        <v>29</v>
      </c>
      <c r="B1408" s="4">
        <v>610</v>
      </c>
      <c r="C1408" s="4" t="s">
        <v>1893</v>
      </c>
      <c r="D1408" s="2" t="s">
        <v>1894</v>
      </c>
      <c r="E1408" s="2" t="s">
        <v>1895</v>
      </c>
    </row>
    <row r="1409" spans="1:6">
      <c r="A1409" s="4">
        <v>79</v>
      </c>
      <c r="B1409" s="4">
        <v>610</v>
      </c>
      <c r="C1409" s="4" t="s">
        <v>1893</v>
      </c>
      <c r="D1409" s="2" t="s">
        <v>1894</v>
      </c>
      <c r="E1409" s="2" t="s">
        <v>1895</v>
      </c>
      <c r="F1409" s="2">
        <v>3</v>
      </c>
    </row>
    <row r="1410" spans="1:5">
      <c r="A1410" s="4">
        <v>80</v>
      </c>
      <c r="B1410" s="4">
        <v>610</v>
      </c>
      <c r="C1410" s="4" t="s">
        <v>1893</v>
      </c>
      <c r="D1410" s="2" t="s">
        <v>1894</v>
      </c>
      <c r="E1410" s="2" t="s">
        <v>1895</v>
      </c>
    </row>
    <row r="1411" spans="1:5">
      <c r="A1411" s="4">
        <v>84</v>
      </c>
      <c r="B1411" s="4">
        <v>610</v>
      </c>
      <c r="C1411" s="4" t="s">
        <v>1893</v>
      </c>
      <c r="D1411" s="2" t="s">
        <v>1894</v>
      </c>
      <c r="E1411" s="2" t="s">
        <v>1895</v>
      </c>
    </row>
    <row r="1412" spans="1:5">
      <c r="A1412" s="4">
        <v>152</v>
      </c>
      <c r="B1412" s="4">
        <v>610</v>
      </c>
      <c r="C1412" s="4" t="s">
        <v>1893</v>
      </c>
      <c r="D1412" s="2" t="s">
        <v>1894</v>
      </c>
      <c r="E1412" s="2" t="s">
        <v>1895</v>
      </c>
    </row>
    <row r="1413" spans="1:5">
      <c r="A1413" s="4" t="s">
        <v>121</v>
      </c>
      <c r="B1413" s="4">
        <v>610</v>
      </c>
      <c r="C1413" s="4" t="s">
        <v>1893</v>
      </c>
      <c r="D1413" s="2" t="s">
        <v>1894</v>
      </c>
      <c r="E1413" s="2" t="s">
        <v>1895</v>
      </c>
    </row>
    <row r="1414" spans="1:5">
      <c r="A1414" s="4">
        <v>146</v>
      </c>
      <c r="B1414" s="4">
        <v>611</v>
      </c>
      <c r="C1414" s="4" t="s">
        <v>1896</v>
      </c>
      <c r="D1414" s="2" t="s">
        <v>1897</v>
      </c>
      <c r="E1414" s="2" t="s">
        <v>1898</v>
      </c>
    </row>
    <row r="1415" spans="1:6">
      <c r="A1415" s="4">
        <v>302</v>
      </c>
      <c r="B1415" s="4">
        <v>185</v>
      </c>
      <c r="C1415" s="4" t="s">
        <v>1896</v>
      </c>
      <c r="D1415" s="2" t="s">
        <v>1897</v>
      </c>
      <c r="E1415" s="2" t="s">
        <v>1898</v>
      </c>
      <c r="F1415" s="2">
        <v>2</v>
      </c>
    </row>
    <row r="1416" spans="1:5">
      <c r="A1416" s="4">
        <v>108</v>
      </c>
      <c r="B1416" s="4">
        <v>612</v>
      </c>
      <c r="C1416" s="4" t="s">
        <v>1899</v>
      </c>
      <c r="D1416" s="2" t="s">
        <v>1900</v>
      </c>
      <c r="E1416" s="2" t="s">
        <v>1901</v>
      </c>
    </row>
    <row r="1417" spans="1:5">
      <c r="A1417" s="4">
        <v>116</v>
      </c>
      <c r="B1417" s="4">
        <v>613</v>
      </c>
      <c r="C1417" s="4" t="s">
        <v>1902</v>
      </c>
      <c r="D1417" s="2" t="s">
        <v>1903</v>
      </c>
      <c r="E1417" s="2" t="s">
        <v>1904</v>
      </c>
    </row>
    <row r="1418" spans="1:6">
      <c r="A1418" s="4">
        <v>16</v>
      </c>
      <c r="B1418" s="4">
        <v>614</v>
      </c>
      <c r="C1418" s="4" t="s">
        <v>1905</v>
      </c>
      <c r="D1418" s="2" t="s">
        <v>1906</v>
      </c>
      <c r="E1418" s="2" t="s">
        <v>1907</v>
      </c>
      <c r="F1418" s="2">
        <v>3</v>
      </c>
    </row>
    <row r="1419" spans="1:5">
      <c r="A1419" s="4">
        <v>24</v>
      </c>
      <c r="B1419" s="4">
        <v>614</v>
      </c>
      <c r="C1419" s="4" t="s">
        <v>1905</v>
      </c>
      <c r="D1419" s="2" t="s">
        <v>1906</v>
      </c>
      <c r="E1419" s="2" t="s">
        <v>1907</v>
      </c>
    </row>
    <row r="1420" spans="1:5">
      <c r="A1420" s="4">
        <v>21</v>
      </c>
      <c r="B1420" s="4">
        <v>615</v>
      </c>
      <c r="C1420" s="4" t="s">
        <v>1908</v>
      </c>
      <c r="D1420" s="2" t="s">
        <v>1909</v>
      </c>
      <c r="E1420" s="2" t="s">
        <v>1910</v>
      </c>
    </row>
    <row r="1421" spans="1:5">
      <c r="A1421" s="4">
        <v>75</v>
      </c>
      <c r="B1421" s="4">
        <v>615</v>
      </c>
      <c r="C1421" s="4" t="s">
        <v>1908</v>
      </c>
      <c r="D1421" s="2" t="s">
        <v>1909</v>
      </c>
      <c r="E1421" s="2" t="s">
        <v>1910</v>
      </c>
    </row>
    <row r="1422" spans="1:5">
      <c r="A1422" s="4">
        <v>144</v>
      </c>
      <c r="B1422" s="4">
        <v>615</v>
      </c>
      <c r="C1422" s="4" t="s">
        <v>1908</v>
      </c>
      <c r="D1422" s="2" t="s">
        <v>1909</v>
      </c>
      <c r="E1422" s="2" t="s">
        <v>1910</v>
      </c>
    </row>
    <row r="1423" spans="1:5">
      <c r="A1423" s="4">
        <v>110</v>
      </c>
      <c r="B1423" s="4">
        <v>616</v>
      </c>
      <c r="C1423" s="4" t="s">
        <v>1911</v>
      </c>
      <c r="D1423" s="2" t="s">
        <v>1912</v>
      </c>
      <c r="E1423" s="2" t="s">
        <v>1913</v>
      </c>
    </row>
    <row r="1424" spans="1:5">
      <c r="A1424" s="4">
        <v>114</v>
      </c>
      <c r="B1424" s="4">
        <v>616</v>
      </c>
      <c r="C1424" s="4" t="s">
        <v>1911</v>
      </c>
      <c r="D1424" s="2" t="s">
        <v>1912</v>
      </c>
      <c r="E1424" s="2" t="s">
        <v>1913</v>
      </c>
    </row>
    <row r="1425" spans="1:5">
      <c r="A1425" s="4">
        <v>131</v>
      </c>
      <c r="B1425" s="4">
        <v>617</v>
      </c>
      <c r="C1425" s="4" t="s">
        <v>1914</v>
      </c>
      <c r="D1425" s="2" t="s">
        <v>1915</v>
      </c>
      <c r="E1425" s="2" t="s">
        <v>1916</v>
      </c>
    </row>
    <row r="1426" spans="1:5">
      <c r="A1426" s="4">
        <v>40</v>
      </c>
      <c r="B1426" s="4">
        <v>618</v>
      </c>
      <c r="C1426" s="4" t="s">
        <v>1917</v>
      </c>
      <c r="D1426" s="2" t="s">
        <v>1918</v>
      </c>
      <c r="E1426" s="2" t="s">
        <v>1919</v>
      </c>
    </row>
    <row r="1427" spans="1:5">
      <c r="A1427" s="4">
        <v>106</v>
      </c>
      <c r="B1427" s="4">
        <v>618</v>
      </c>
      <c r="C1427" s="4" t="s">
        <v>1917</v>
      </c>
      <c r="D1427" s="2" t="s">
        <v>1918</v>
      </c>
      <c r="E1427" s="2" t="s">
        <v>1919</v>
      </c>
    </row>
    <row r="1428" spans="1:6">
      <c r="A1428" s="4">
        <v>224</v>
      </c>
      <c r="B1428" s="4">
        <v>619</v>
      </c>
      <c r="C1428" s="4" t="s">
        <v>1920</v>
      </c>
      <c r="D1428" s="2" t="s">
        <v>1921</v>
      </c>
      <c r="E1428" s="2" t="s">
        <v>1922</v>
      </c>
      <c r="F1428" s="2">
        <v>2</v>
      </c>
    </row>
    <row r="1429" spans="1:5">
      <c r="A1429" s="4">
        <v>110</v>
      </c>
      <c r="B1429" s="4">
        <v>246</v>
      </c>
      <c r="C1429" s="4" t="s">
        <v>1923</v>
      </c>
      <c r="D1429" s="2" t="s">
        <v>1924</v>
      </c>
      <c r="E1429" s="2" t="s">
        <v>1925</v>
      </c>
    </row>
    <row r="1430" spans="1:5">
      <c r="A1430" s="4">
        <v>137</v>
      </c>
      <c r="B1430" s="4">
        <v>620</v>
      </c>
      <c r="C1430" s="4" t="s">
        <v>1923</v>
      </c>
      <c r="D1430" s="2" t="s">
        <v>1924</v>
      </c>
      <c r="E1430" s="2" t="s">
        <v>1925</v>
      </c>
    </row>
    <row r="1431" spans="1:5">
      <c r="A1431" s="4">
        <v>205</v>
      </c>
      <c r="B1431" s="4">
        <v>621</v>
      </c>
      <c r="C1431" s="4" t="s">
        <v>1926</v>
      </c>
      <c r="E1431" s="2" t="s">
        <v>1927</v>
      </c>
    </row>
    <row r="1432" spans="1:5">
      <c r="A1432" s="4">
        <v>225</v>
      </c>
      <c r="B1432" s="4">
        <v>621</v>
      </c>
      <c r="C1432" s="4" t="s">
        <v>1926</v>
      </c>
      <c r="E1432" s="2" t="s">
        <v>1927</v>
      </c>
    </row>
    <row r="1433" spans="1:5">
      <c r="A1433" s="4">
        <v>21</v>
      </c>
      <c r="B1433" s="4">
        <v>622</v>
      </c>
      <c r="C1433" s="4" t="s">
        <v>1928</v>
      </c>
      <c r="D1433" s="2" t="s">
        <v>1789</v>
      </c>
      <c r="E1433" s="2" t="s">
        <v>1788</v>
      </c>
    </row>
    <row r="1434" spans="1:5">
      <c r="A1434" s="4">
        <v>68</v>
      </c>
      <c r="B1434" s="4">
        <v>622</v>
      </c>
      <c r="C1434" s="4" t="s">
        <v>1928</v>
      </c>
      <c r="D1434" s="2" t="s">
        <v>1789</v>
      </c>
      <c r="E1434" s="2" t="s">
        <v>1788</v>
      </c>
    </row>
    <row r="1435" spans="1:6">
      <c r="A1435" s="4">
        <v>130</v>
      </c>
      <c r="B1435" s="4">
        <v>623</v>
      </c>
      <c r="C1435" s="4" t="s">
        <v>1929</v>
      </c>
      <c r="D1435" s="2" t="s">
        <v>1915</v>
      </c>
      <c r="E1435" s="2" t="s">
        <v>1930</v>
      </c>
      <c r="F1435" s="2">
        <v>1</v>
      </c>
    </row>
    <row r="1436" spans="1:5">
      <c r="A1436" s="4">
        <v>11</v>
      </c>
      <c r="B1436" s="4">
        <v>261</v>
      </c>
      <c r="C1436" s="4" t="s">
        <v>1931</v>
      </c>
      <c r="D1436" s="2" t="s">
        <v>1932</v>
      </c>
      <c r="E1436" s="2" t="s">
        <v>1933</v>
      </c>
    </row>
    <row r="1437" spans="1:5">
      <c r="A1437" s="4">
        <v>115</v>
      </c>
      <c r="B1437" s="4">
        <v>625</v>
      </c>
      <c r="C1437" s="4" t="s">
        <v>1934</v>
      </c>
      <c r="D1437" s="2" t="s">
        <v>1935</v>
      </c>
      <c r="E1437" s="2" t="s">
        <v>1936</v>
      </c>
    </row>
    <row r="1438" spans="1:5">
      <c r="A1438" s="4">
        <v>12</v>
      </c>
      <c r="B1438" s="4">
        <v>626</v>
      </c>
      <c r="C1438" s="4" t="s">
        <v>1937</v>
      </c>
      <c r="D1438" s="2" t="s">
        <v>1938</v>
      </c>
      <c r="E1438" s="2" t="s">
        <v>1938</v>
      </c>
    </row>
    <row r="1439" spans="1:5">
      <c r="A1439" s="4">
        <v>30</v>
      </c>
      <c r="B1439" s="4">
        <v>626</v>
      </c>
      <c r="C1439" s="4" t="s">
        <v>1937</v>
      </c>
      <c r="D1439" s="2" t="s">
        <v>1938</v>
      </c>
      <c r="E1439" s="2" t="s">
        <v>1938</v>
      </c>
    </row>
    <row r="1440" spans="1:5">
      <c r="A1440" s="4">
        <v>80</v>
      </c>
      <c r="B1440" s="4">
        <v>626</v>
      </c>
      <c r="C1440" s="4" t="s">
        <v>1937</v>
      </c>
      <c r="D1440" s="2" t="s">
        <v>1938</v>
      </c>
      <c r="E1440" s="2" t="s">
        <v>1938</v>
      </c>
    </row>
    <row r="1441" spans="1:5">
      <c r="A1441" s="4">
        <v>83</v>
      </c>
      <c r="B1441" s="4">
        <v>626</v>
      </c>
      <c r="C1441" s="4" t="s">
        <v>1937</v>
      </c>
      <c r="D1441" s="2" t="s">
        <v>1938</v>
      </c>
      <c r="E1441" s="2" t="s">
        <v>1938</v>
      </c>
    </row>
    <row r="1442" spans="1:5">
      <c r="A1442" s="4">
        <v>103</v>
      </c>
      <c r="B1442" s="4">
        <v>626</v>
      </c>
      <c r="C1442" s="4" t="s">
        <v>1937</v>
      </c>
      <c r="D1442" s="2" t="s">
        <v>1938</v>
      </c>
      <c r="E1442" s="2" t="s">
        <v>1938</v>
      </c>
    </row>
    <row r="1443" spans="1:5">
      <c r="A1443" s="4">
        <v>105</v>
      </c>
      <c r="B1443" s="4">
        <v>626</v>
      </c>
      <c r="C1443" s="4" t="s">
        <v>1937</v>
      </c>
      <c r="D1443" s="2" t="s">
        <v>1938</v>
      </c>
      <c r="E1443" s="2" t="s">
        <v>1938</v>
      </c>
    </row>
    <row r="1444" spans="1:5">
      <c r="A1444" s="4">
        <v>152</v>
      </c>
      <c r="B1444" s="4">
        <v>626</v>
      </c>
      <c r="C1444" s="4" t="s">
        <v>1937</v>
      </c>
      <c r="D1444" s="2" t="s">
        <v>1938</v>
      </c>
      <c r="E1444" s="2" t="s">
        <v>1938</v>
      </c>
    </row>
    <row r="1445" spans="1:5">
      <c r="A1445" s="4">
        <v>88</v>
      </c>
      <c r="B1445" s="4">
        <v>627</v>
      </c>
      <c r="C1445" s="4" t="s">
        <v>1939</v>
      </c>
      <c r="D1445" s="2" t="s">
        <v>1859</v>
      </c>
      <c r="E1445" s="2" t="s">
        <v>1940</v>
      </c>
    </row>
    <row r="1446" spans="1:5">
      <c r="A1446" s="4">
        <v>133</v>
      </c>
      <c r="B1446" s="4">
        <v>627</v>
      </c>
      <c r="C1446" s="4" t="s">
        <v>1939</v>
      </c>
      <c r="D1446" s="2" t="s">
        <v>1859</v>
      </c>
      <c r="E1446" s="2" t="s">
        <v>1940</v>
      </c>
    </row>
    <row r="1447" spans="1:5">
      <c r="A1447" s="4">
        <v>134</v>
      </c>
      <c r="B1447" s="4">
        <v>627</v>
      </c>
      <c r="C1447" s="4" t="s">
        <v>1939</v>
      </c>
      <c r="D1447" s="2" t="s">
        <v>1859</v>
      </c>
      <c r="E1447" s="2" t="s">
        <v>1940</v>
      </c>
    </row>
    <row r="1448" spans="1:5">
      <c r="A1448" s="4">
        <v>103</v>
      </c>
      <c r="B1448" s="4">
        <v>628</v>
      </c>
      <c r="C1448" s="4" t="s">
        <v>1941</v>
      </c>
      <c r="D1448" s="2" t="s">
        <v>1942</v>
      </c>
      <c r="E1448" s="2" t="s">
        <v>1943</v>
      </c>
    </row>
    <row r="1449" spans="1:5">
      <c r="A1449" s="4">
        <v>105</v>
      </c>
      <c r="B1449" s="4">
        <v>628</v>
      </c>
      <c r="C1449" s="4" t="s">
        <v>1941</v>
      </c>
      <c r="D1449" s="2" t="s">
        <v>1942</v>
      </c>
      <c r="E1449" s="2" t="s">
        <v>1943</v>
      </c>
    </row>
    <row r="1450" spans="1:5">
      <c r="A1450" s="4">
        <v>131</v>
      </c>
      <c r="B1450" s="4">
        <v>629</v>
      </c>
      <c r="C1450" s="4" t="s">
        <v>1944</v>
      </c>
      <c r="D1450" s="2" t="s">
        <v>1945</v>
      </c>
      <c r="E1450" s="2" t="s">
        <v>1946</v>
      </c>
    </row>
    <row r="1451" spans="1:5">
      <c r="A1451" s="4">
        <v>114</v>
      </c>
      <c r="B1451" s="4">
        <v>629</v>
      </c>
      <c r="C1451" s="4" t="s">
        <v>1947</v>
      </c>
      <c r="D1451" s="2" t="s">
        <v>1945</v>
      </c>
      <c r="E1451" s="2" t="s">
        <v>1948</v>
      </c>
    </row>
    <row r="1452" spans="1:5">
      <c r="A1452" s="4">
        <v>96</v>
      </c>
      <c r="B1452" s="4">
        <v>630</v>
      </c>
      <c r="C1452" s="4" t="s">
        <v>1949</v>
      </c>
      <c r="D1452" s="2" t="s">
        <v>1950</v>
      </c>
      <c r="E1452" s="2" t="s">
        <v>1951</v>
      </c>
    </row>
    <row r="1453" spans="1:5">
      <c r="A1453" s="4">
        <v>116</v>
      </c>
      <c r="B1453" s="4">
        <v>631</v>
      </c>
      <c r="C1453" s="4" t="s">
        <v>1952</v>
      </c>
      <c r="D1453" s="2" t="s">
        <v>1953</v>
      </c>
      <c r="E1453" s="2" t="s">
        <v>1954</v>
      </c>
    </row>
    <row r="1454" spans="1:5">
      <c r="A1454" s="4">
        <v>116</v>
      </c>
      <c r="B1454" s="4">
        <v>631</v>
      </c>
      <c r="C1454" s="4" t="s">
        <v>1952</v>
      </c>
      <c r="D1454" s="2" t="s">
        <v>1953</v>
      </c>
      <c r="E1454" s="2" t="s">
        <v>1954</v>
      </c>
    </row>
    <row r="1455" spans="1:5">
      <c r="A1455" s="4">
        <v>303</v>
      </c>
      <c r="B1455" s="4">
        <v>631</v>
      </c>
      <c r="C1455" s="4" t="s">
        <v>1952</v>
      </c>
      <c r="D1455" s="2" t="s">
        <v>1953</v>
      </c>
      <c r="E1455" s="2" t="s">
        <v>1954</v>
      </c>
    </row>
    <row r="1456" spans="1:5">
      <c r="A1456" s="4">
        <v>114</v>
      </c>
      <c r="B1456" s="4">
        <v>632</v>
      </c>
      <c r="C1456" s="4" t="s">
        <v>1955</v>
      </c>
      <c r="D1456" s="2" t="s">
        <v>1956</v>
      </c>
      <c r="E1456" s="2" t="s">
        <v>1957</v>
      </c>
    </row>
    <row r="1457" spans="1:5">
      <c r="A1457" s="4">
        <v>103</v>
      </c>
      <c r="B1457" s="4">
        <v>633</v>
      </c>
      <c r="C1457" s="4" t="s">
        <v>1958</v>
      </c>
      <c r="D1457" s="2" t="s">
        <v>1959</v>
      </c>
      <c r="E1457" s="2" t="s">
        <v>1960</v>
      </c>
    </row>
    <row r="1458" spans="1:6">
      <c r="A1458" s="4">
        <v>20</v>
      </c>
      <c r="B1458" s="4">
        <v>634</v>
      </c>
      <c r="C1458" s="4" t="s">
        <v>1961</v>
      </c>
      <c r="D1458" s="2" t="s">
        <v>1803</v>
      </c>
      <c r="E1458" s="2" t="s">
        <v>1804</v>
      </c>
      <c r="F1458" s="2">
        <v>3</v>
      </c>
    </row>
    <row r="1459" spans="1:6">
      <c r="A1459" s="4">
        <v>74</v>
      </c>
      <c r="B1459" s="4">
        <v>634</v>
      </c>
      <c r="C1459" s="4" t="s">
        <v>1961</v>
      </c>
      <c r="D1459" s="2" t="s">
        <v>1803</v>
      </c>
      <c r="E1459" s="2" t="s">
        <v>1804</v>
      </c>
      <c r="F1459" s="2">
        <v>2</v>
      </c>
    </row>
    <row r="1460" spans="1:5">
      <c r="A1460" s="4">
        <v>145</v>
      </c>
      <c r="B1460" s="4">
        <v>634</v>
      </c>
      <c r="C1460" s="4" t="s">
        <v>1961</v>
      </c>
      <c r="D1460" s="2" t="s">
        <v>1803</v>
      </c>
      <c r="E1460" s="2" t="s">
        <v>1804</v>
      </c>
    </row>
    <row r="1461" spans="1:5">
      <c r="A1461" s="4">
        <v>4</v>
      </c>
      <c r="B1461" s="4">
        <v>635</v>
      </c>
      <c r="C1461" s="4" t="s">
        <v>1962</v>
      </c>
      <c r="D1461" s="2" t="s">
        <v>1963</v>
      </c>
      <c r="E1461" s="2" t="s">
        <v>1964</v>
      </c>
    </row>
    <row r="1462" spans="1:6">
      <c r="A1462" s="4">
        <v>20</v>
      </c>
      <c r="B1462" s="4">
        <v>635</v>
      </c>
      <c r="C1462" s="4" t="s">
        <v>1962</v>
      </c>
      <c r="D1462" s="2" t="s">
        <v>1963</v>
      </c>
      <c r="E1462" s="2" t="s">
        <v>1964</v>
      </c>
      <c r="F1462" s="2">
        <v>2</v>
      </c>
    </row>
    <row r="1463" spans="1:6">
      <c r="A1463" s="4">
        <v>21</v>
      </c>
      <c r="B1463" s="4">
        <v>635</v>
      </c>
      <c r="C1463" s="4" t="s">
        <v>1962</v>
      </c>
      <c r="D1463" s="2" t="s">
        <v>1963</v>
      </c>
      <c r="E1463" s="2" t="s">
        <v>1964</v>
      </c>
      <c r="F1463" s="2">
        <v>3</v>
      </c>
    </row>
    <row r="1464" spans="1:5">
      <c r="A1464" s="4">
        <v>48</v>
      </c>
      <c r="B1464" s="4">
        <v>635</v>
      </c>
      <c r="C1464" s="4" t="s">
        <v>1962</v>
      </c>
      <c r="D1464" s="2" t="s">
        <v>1963</v>
      </c>
      <c r="E1464" s="2" t="s">
        <v>1964</v>
      </c>
    </row>
    <row r="1465" spans="1:5">
      <c r="A1465" s="4">
        <v>127</v>
      </c>
      <c r="B1465" s="4">
        <v>635</v>
      </c>
      <c r="C1465" s="4" t="s">
        <v>1962</v>
      </c>
      <c r="D1465" s="2" t="s">
        <v>1963</v>
      </c>
      <c r="E1465" s="2" t="s">
        <v>1964</v>
      </c>
    </row>
    <row r="1466" spans="1:5">
      <c r="A1466" s="4">
        <v>128</v>
      </c>
      <c r="B1466" s="4">
        <v>635</v>
      </c>
      <c r="C1466" s="4" t="s">
        <v>1962</v>
      </c>
      <c r="D1466" s="2" t="s">
        <v>1963</v>
      </c>
      <c r="E1466" s="2" t="s">
        <v>1964</v>
      </c>
    </row>
    <row r="1467" spans="1:5">
      <c r="A1467" s="4">
        <v>104</v>
      </c>
      <c r="B1467" s="4">
        <v>636</v>
      </c>
      <c r="C1467" s="4" t="s">
        <v>1965</v>
      </c>
      <c r="D1467" s="2" t="s">
        <v>1966</v>
      </c>
      <c r="E1467" s="2" t="s">
        <v>1967</v>
      </c>
    </row>
    <row r="1468" spans="1:5">
      <c r="A1468" s="4">
        <v>103</v>
      </c>
      <c r="B1468" s="4">
        <v>637</v>
      </c>
      <c r="C1468" s="4" t="s">
        <v>1968</v>
      </c>
      <c r="D1468" s="2" t="s">
        <v>1969</v>
      </c>
      <c r="E1468" s="2" t="s">
        <v>1970</v>
      </c>
    </row>
    <row r="1469" spans="1:5">
      <c r="A1469" s="4">
        <v>105</v>
      </c>
      <c r="B1469" s="4">
        <v>637</v>
      </c>
      <c r="C1469" s="4" t="s">
        <v>1968</v>
      </c>
      <c r="D1469" s="2" t="s">
        <v>1969</v>
      </c>
      <c r="E1469" s="2" t="s">
        <v>1970</v>
      </c>
    </row>
    <row r="1470" spans="1:5">
      <c r="A1470" s="4">
        <v>91</v>
      </c>
      <c r="B1470" s="4">
        <v>638</v>
      </c>
      <c r="C1470" s="4" t="s">
        <v>1971</v>
      </c>
      <c r="D1470" s="2" t="s">
        <v>1945</v>
      </c>
      <c r="E1470" s="2" t="s">
        <v>1972</v>
      </c>
    </row>
    <row r="1471" spans="1:5">
      <c r="A1471" s="4">
        <v>94</v>
      </c>
      <c r="B1471" s="4">
        <v>638</v>
      </c>
      <c r="C1471" s="4" t="s">
        <v>1971</v>
      </c>
      <c r="D1471" s="2" t="s">
        <v>1945</v>
      </c>
      <c r="E1471" s="2" t="s">
        <v>1972</v>
      </c>
    </row>
    <row r="1472" spans="1:5">
      <c r="A1472" s="4">
        <v>109</v>
      </c>
      <c r="B1472" s="4">
        <v>638</v>
      </c>
      <c r="C1472" s="4" t="s">
        <v>1971</v>
      </c>
      <c r="D1472" s="2" t="s">
        <v>1945</v>
      </c>
      <c r="E1472" s="2" t="s">
        <v>1972</v>
      </c>
    </row>
    <row r="1473" spans="1:5">
      <c r="A1473" s="4">
        <v>115</v>
      </c>
      <c r="B1473" s="4">
        <v>638</v>
      </c>
      <c r="C1473" s="4" t="s">
        <v>1971</v>
      </c>
      <c r="D1473" s="2" t="s">
        <v>1945</v>
      </c>
      <c r="E1473" s="2" t="s">
        <v>1972</v>
      </c>
    </row>
    <row r="1474" spans="1:6">
      <c r="A1474" s="4">
        <v>26</v>
      </c>
      <c r="B1474" s="4">
        <v>639</v>
      </c>
      <c r="C1474" s="4" t="s">
        <v>1973</v>
      </c>
      <c r="D1474" s="2" t="s">
        <v>1906</v>
      </c>
      <c r="E1474" s="2" t="s">
        <v>1974</v>
      </c>
      <c r="F1474" s="2">
        <v>2</v>
      </c>
    </row>
    <row r="1475" spans="1:5">
      <c r="A1475" s="4">
        <v>77</v>
      </c>
      <c r="B1475" s="4">
        <v>639</v>
      </c>
      <c r="C1475" s="4" t="s">
        <v>1973</v>
      </c>
      <c r="D1475" s="2" t="s">
        <v>1906</v>
      </c>
      <c r="E1475" s="2" t="s">
        <v>1974</v>
      </c>
    </row>
    <row r="1476" spans="1:5">
      <c r="A1476" s="4">
        <v>92</v>
      </c>
      <c r="B1476" s="4">
        <v>639</v>
      </c>
      <c r="C1476" s="4" t="s">
        <v>1973</v>
      </c>
      <c r="D1476" s="2" t="s">
        <v>1906</v>
      </c>
      <c r="E1476" s="2" t="s">
        <v>1974</v>
      </c>
    </row>
    <row r="1477" spans="1:5">
      <c r="A1477" s="4">
        <v>137</v>
      </c>
      <c r="B1477" s="4">
        <v>639</v>
      </c>
      <c r="C1477" s="4" t="s">
        <v>1973</v>
      </c>
      <c r="D1477" s="2" t="s">
        <v>1906</v>
      </c>
      <c r="E1477" s="2" t="s">
        <v>1974</v>
      </c>
    </row>
    <row r="1478" spans="1:5">
      <c r="A1478" s="4">
        <v>147</v>
      </c>
      <c r="B1478" s="4">
        <v>639</v>
      </c>
      <c r="C1478" s="4" t="s">
        <v>1973</v>
      </c>
      <c r="D1478" s="2" t="s">
        <v>1906</v>
      </c>
      <c r="E1478" s="2" t="s">
        <v>1974</v>
      </c>
    </row>
    <row r="1479" spans="1:5">
      <c r="A1479" s="4">
        <v>105</v>
      </c>
      <c r="B1479" s="4">
        <v>640</v>
      </c>
      <c r="C1479" s="4" t="s">
        <v>1975</v>
      </c>
      <c r="D1479" s="2" t="s">
        <v>1976</v>
      </c>
      <c r="E1479" s="2" t="s">
        <v>1977</v>
      </c>
    </row>
    <row r="1480" spans="1:5">
      <c r="A1480" s="4">
        <v>104</v>
      </c>
      <c r="B1480" s="4">
        <v>641</v>
      </c>
      <c r="C1480" s="4" t="s">
        <v>1978</v>
      </c>
      <c r="D1480" s="2" t="s">
        <v>1979</v>
      </c>
      <c r="E1480" s="2" t="s">
        <v>1980</v>
      </c>
    </row>
    <row r="1481" spans="1:5">
      <c r="A1481" s="4">
        <v>103</v>
      </c>
      <c r="B1481" s="4">
        <v>642</v>
      </c>
      <c r="C1481" s="4" t="s">
        <v>1981</v>
      </c>
      <c r="D1481" s="2" t="s">
        <v>1982</v>
      </c>
      <c r="E1481" s="2" t="s">
        <v>1983</v>
      </c>
    </row>
    <row r="1482" spans="1:5">
      <c r="A1482" s="4">
        <v>116</v>
      </c>
      <c r="B1482" s="4">
        <v>643</v>
      </c>
      <c r="C1482" s="4" t="s">
        <v>1984</v>
      </c>
      <c r="D1482" s="2" t="s">
        <v>1985</v>
      </c>
      <c r="E1482" s="2" t="s">
        <v>1986</v>
      </c>
    </row>
    <row r="1483" spans="1:5">
      <c r="A1483" s="4">
        <v>108</v>
      </c>
      <c r="B1483" s="4">
        <v>644</v>
      </c>
      <c r="C1483" s="4" t="s">
        <v>1987</v>
      </c>
      <c r="D1483" s="2" t="s">
        <v>1988</v>
      </c>
      <c r="E1483" s="2" t="s">
        <v>1989</v>
      </c>
    </row>
    <row r="1484" spans="1:5">
      <c r="A1484" s="4">
        <v>303</v>
      </c>
      <c r="B1484" s="4">
        <v>644</v>
      </c>
      <c r="C1484" s="4" t="s">
        <v>1987</v>
      </c>
      <c r="D1484" s="2" t="s">
        <v>1988</v>
      </c>
      <c r="E1484" s="2" t="s">
        <v>1989</v>
      </c>
    </row>
    <row r="1485" spans="1:5">
      <c r="A1485" s="4">
        <v>104</v>
      </c>
      <c r="B1485" s="4">
        <v>645</v>
      </c>
      <c r="C1485" s="4" t="s">
        <v>1990</v>
      </c>
      <c r="D1485" s="2" t="s">
        <v>1991</v>
      </c>
      <c r="E1485" s="2" t="s">
        <v>1992</v>
      </c>
    </row>
    <row r="1486" spans="1:5">
      <c r="A1486" s="4">
        <v>28</v>
      </c>
      <c r="B1486" s="4">
        <v>646</v>
      </c>
      <c r="C1486" s="4" t="s">
        <v>1993</v>
      </c>
      <c r="D1486" s="2" t="s">
        <v>1994</v>
      </c>
      <c r="E1486" s="2" t="s">
        <v>1922</v>
      </c>
    </row>
    <row r="1487" spans="1:5">
      <c r="A1487" s="4">
        <v>99</v>
      </c>
      <c r="B1487" s="4">
        <v>646</v>
      </c>
      <c r="C1487" s="4" t="s">
        <v>1993</v>
      </c>
      <c r="D1487" s="2" t="s">
        <v>1994</v>
      </c>
      <c r="E1487" s="2" t="s">
        <v>1922</v>
      </c>
    </row>
    <row r="1488" spans="1:5">
      <c r="A1488" s="4">
        <v>104</v>
      </c>
      <c r="B1488" s="4">
        <v>646</v>
      </c>
      <c r="C1488" s="4" t="s">
        <v>1993</v>
      </c>
      <c r="D1488" s="2" t="s">
        <v>1994</v>
      </c>
      <c r="E1488" s="2" t="s">
        <v>1922</v>
      </c>
    </row>
    <row r="1489" spans="1:5">
      <c r="A1489" s="4" t="s">
        <v>893</v>
      </c>
      <c r="B1489" s="4">
        <v>646</v>
      </c>
      <c r="C1489" s="4" t="s">
        <v>1993</v>
      </c>
      <c r="D1489" s="2" t="s">
        <v>1994</v>
      </c>
      <c r="E1489" s="2" t="s">
        <v>1922</v>
      </c>
    </row>
    <row r="1490" spans="1:5">
      <c r="A1490" s="4">
        <v>115</v>
      </c>
      <c r="B1490" s="4">
        <v>647</v>
      </c>
      <c r="C1490" s="4" t="s">
        <v>1995</v>
      </c>
      <c r="D1490" s="2" t="s">
        <v>1996</v>
      </c>
      <c r="E1490" s="2" t="s">
        <v>1996</v>
      </c>
    </row>
    <row r="1491" spans="1:5">
      <c r="A1491" s="4">
        <v>106</v>
      </c>
      <c r="B1491" s="4">
        <v>648</v>
      </c>
      <c r="C1491" s="4" t="s">
        <v>1997</v>
      </c>
      <c r="D1491" s="2" t="s">
        <v>1998</v>
      </c>
      <c r="E1491" s="2" t="s">
        <v>1999</v>
      </c>
    </row>
    <row r="1492" spans="1:5">
      <c r="A1492" s="4">
        <v>113</v>
      </c>
      <c r="B1492" s="4">
        <v>649</v>
      </c>
      <c r="C1492" s="4" t="s">
        <v>2000</v>
      </c>
      <c r="D1492" s="2" t="s">
        <v>2001</v>
      </c>
      <c r="E1492" s="2" t="s">
        <v>2002</v>
      </c>
    </row>
    <row r="1493" spans="1:5">
      <c r="A1493" s="4">
        <v>20</v>
      </c>
      <c r="B1493" s="4">
        <v>650</v>
      </c>
      <c r="C1493" s="4" t="s">
        <v>2003</v>
      </c>
      <c r="D1493" s="2" t="s">
        <v>2004</v>
      </c>
      <c r="E1493" s="2" t="s">
        <v>2005</v>
      </c>
    </row>
    <row r="1494" spans="1:6">
      <c r="A1494" s="4">
        <v>60</v>
      </c>
      <c r="B1494" s="4">
        <v>650</v>
      </c>
      <c r="C1494" s="4" t="s">
        <v>2003</v>
      </c>
      <c r="D1494" s="2" t="s">
        <v>2004</v>
      </c>
      <c r="E1494" s="2" t="s">
        <v>2005</v>
      </c>
      <c r="F1494" s="2">
        <v>3</v>
      </c>
    </row>
    <row r="1495" spans="1:5">
      <c r="A1495" s="4">
        <v>128</v>
      </c>
      <c r="B1495" s="4">
        <v>650</v>
      </c>
      <c r="C1495" s="4" t="s">
        <v>2003</v>
      </c>
      <c r="D1495" s="2" t="s">
        <v>2004</v>
      </c>
      <c r="E1495" s="2" t="s">
        <v>2005</v>
      </c>
    </row>
    <row r="1496" spans="1:5">
      <c r="A1496" s="4">
        <v>106</v>
      </c>
      <c r="B1496" s="4">
        <v>651</v>
      </c>
      <c r="C1496" s="4" t="s">
        <v>2006</v>
      </c>
      <c r="D1496" s="2" t="s">
        <v>2007</v>
      </c>
      <c r="E1496" s="2" t="s">
        <v>2008</v>
      </c>
    </row>
    <row r="1497" spans="1:5">
      <c r="A1497" s="4">
        <v>107</v>
      </c>
      <c r="B1497" s="4">
        <v>651</v>
      </c>
      <c r="C1497" s="4" t="s">
        <v>2006</v>
      </c>
      <c r="D1497" s="2" t="s">
        <v>2007</v>
      </c>
      <c r="E1497" s="2" t="s">
        <v>2008</v>
      </c>
    </row>
    <row r="1498" spans="1:6">
      <c r="A1498" s="4">
        <v>142</v>
      </c>
      <c r="B1498" s="4">
        <v>652</v>
      </c>
      <c r="C1498" s="4" t="s">
        <v>2009</v>
      </c>
      <c r="D1498" s="2" t="s">
        <v>1915</v>
      </c>
      <c r="E1498" s="2" t="s">
        <v>1930</v>
      </c>
      <c r="F1498" s="2">
        <v>2</v>
      </c>
    </row>
    <row r="1499" spans="1:5">
      <c r="A1499" s="4">
        <v>77</v>
      </c>
      <c r="B1499" s="4">
        <v>653</v>
      </c>
      <c r="C1499" s="4" t="s">
        <v>2010</v>
      </c>
      <c r="D1499" s="2" t="s">
        <v>1921</v>
      </c>
      <c r="E1499" s="2" t="s">
        <v>1922</v>
      </c>
    </row>
    <row r="1500" spans="1:5">
      <c r="A1500" s="4">
        <v>147</v>
      </c>
      <c r="B1500" s="4">
        <v>653</v>
      </c>
      <c r="C1500" s="4" t="s">
        <v>2010</v>
      </c>
      <c r="D1500" s="2" t="s">
        <v>1921</v>
      </c>
      <c r="E1500" s="2" t="s">
        <v>1922</v>
      </c>
    </row>
    <row r="1501" spans="1:5">
      <c r="A1501" s="4">
        <v>24</v>
      </c>
      <c r="B1501" s="4">
        <v>654</v>
      </c>
      <c r="C1501" s="4" t="s">
        <v>2011</v>
      </c>
      <c r="D1501" s="2" t="s">
        <v>2012</v>
      </c>
      <c r="E1501" s="2" t="s">
        <v>2013</v>
      </c>
    </row>
    <row r="1502" spans="1:5">
      <c r="A1502" s="4">
        <v>26</v>
      </c>
      <c r="B1502" s="4">
        <v>654</v>
      </c>
      <c r="C1502" s="4" t="s">
        <v>2011</v>
      </c>
      <c r="D1502" s="2" t="s">
        <v>2012</v>
      </c>
      <c r="E1502" s="2" t="s">
        <v>2013</v>
      </c>
    </row>
    <row r="1503" spans="1:5">
      <c r="A1503" s="4">
        <v>57</v>
      </c>
      <c r="B1503" s="4">
        <v>654</v>
      </c>
      <c r="C1503" s="4" t="s">
        <v>2011</v>
      </c>
      <c r="D1503" s="2" t="s">
        <v>2012</v>
      </c>
      <c r="E1503" s="2" t="s">
        <v>2013</v>
      </c>
    </row>
    <row r="1504" spans="1:5">
      <c r="A1504" s="4">
        <v>109</v>
      </c>
      <c r="B1504" s="4">
        <v>654</v>
      </c>
      <c r="C1504" s="4" t="s">
        <v>2011</v>
      </c>
      <c r="D1504" s="2" t="s">
        <v>2012</v>
      </c>
      <c r="E1504" s="2" t="s">
        <v>2013</v>
      </c>
    </row>
    <row r="1505" spans="1:5">
      <c r="A1505" s="4">
        <v>115</v>
      </c>
      <c r="B1505" s="4">
        <v>654</v>
      </c>
      <c r="C1505" s="4" t="s">
        <v>2011</v>
      </c>
      <c r="D1505" s="2" t="s">
        <v>2012</v>
      </c>
      <c r="E1505" s="2" t="s">
        <v>2013</v>
      </c>
    </row>
    <row r="1506" spans="1:6">
      <c r="A1506" s="4">
        <v>100</v>
      </c>
      <c r="B1506" s="4">
        <v>655</v>
      </c>
      <c r="C1506" s="4" t="s">
        <v>2014</v>
      </c>
      <c r="D1506" s="2" t="s">
        <v>2015</v>
      </c>
      <c r="E1506" s="2" t="s">
        <v>2016</v>
      </c>
      <c r="F1506" s="2">
        <v>3</v>
      </c>
    </row>
    <row r="1507" spans="1:5">
      <c r="A1507" s="4">
        <v>106</v>
      </c>
      <c r="B1507" s="4">
        <v>655</v>
      </c>
      <c r="C1507" s="4" t="s">
        <v>2014</v>
      </c>
      <c r="D1507" s="2" t="s">
        <v>2015</v>
      </c>
      <c r="E1507" s="2" t="s">
        <v>2016</v>
      </c>
    </row>
    <row r="1508" spans="1:5">
      <c r="A1508" s="4">
        <v>106</v>
      </c>
      <c r="B1508" s="4">
        <v>655</v>
      </c>
      <c r="C1508" s="4" t="s">
        <v>2014</v>
      </c>
      <c r="D1508" s="2" t="s">
        <v>2015</v>
      </c>
      <c r="E1508" s="2" t="s">
        <v>2016</v>
      </c>
    </row>
    <row r="1509" spans="1:5">
      <c r="A1509" s="4">
        <v>118</v>
      </c>
      <c r="B1509" s="4">
        <v>655</v>
      </c>
      <c r="C1509" s="4" t="s">
        <v>2014</v>
      </c>
      <c r="D1509" s="2" t="s">
        <v>2015</v>
      </c>
      <c r="E1509" s="2" t="s">
        <v>2016</v>
      </c>
    </row>
    <row r="1510" spans="1:6">
      <c r="A1510" s="4">
        <v>105</v>
      </c>
      <c r="B1510" s="4">
        <v>656</v>
      </c>
      <c r="C1510" s="4" t="s">
        <v>2017</v>
      </c>
      <c r="D1510" s="2" t="s">
        <v>2015</v>
      </c>
      <c r="E1510" s="2" t="s">
        <v>2016</v>
      </c>
      <c r="F1510" s="2">
        <v>1</v>
      </c>
    </row>
    <row r="1511" spans="1:5">
      <c r="A1511" s="4">
        <v>119</v>
      </c>
      <c r="B1511" s="4">
        <v>656</v>
      </c>
      <c r="C1511" s="4" t="s">
        <v>2017</v>
      </c>
      <c r="D1511" s="2" t="s">
        <v>2015</v>
      </c>
      <c r="E1511" s="2" t="s">
        <v>2016</v>
      </c>
    </row>
    <row r="1512" spans="1:5">
      <c r="A1512" s="4">
        <v>107</v>
      </c>
      <c r="B1512" s="4">
        <v>657</v>
      </c>
      <c r="C1512" s="4" t="s">
        <v>2018</v>
      </c>
      <c r="D1512" s="2" t="s">
        <v>2015</v>
      </c>
      <c r="E1512" s="2" t="s">
        <v>2016</v>
      </c>
    </row>
    <row r="1513" spans="1:5">
      <c r="A1513" s="4">
        <v>106</v>
      </c>
      <c r="B1513" s="4">
        <v>658</v>
      </c>
      <c r="C1513" s="4" t="s">
        <v>2019</v>
      </c>
      <c r="D1513" s="2" t="s">
        <v>2015</v>
      </c>
      <c r="E1513" s="2" t="s">
        <v>2016</v>
      </c>
    </row>
    <row r="1514" spans="1:5">
      <c r="A1514" s="4">
        <v>107</v>
      </c>
      <c r="B1514" s="4">
        <v>658</v>
      </c>
      <c r="C1514" s="4" t="s">
        <v>2019</v>
      </c>
      <c r="D1514" s="2" t="s">
        <v>2015</v>
      </c>
      <c r="E1514" s="2" t="s">
        <v>2016</v>
      </c>
    </row>
    <row r="1515" spans="1:5">
      <c r="A1515" s="4">
        <v>83</v>
      </c>
      <c r="B1515" s="4">
        <v>659</v>
      </c>
      <c r="C1515" s="4" t="s">
        <v>2020</v>
      </c>
      <c r="D1515" s="2" t="s">
        <v>2015</v>
      </c>
      <c r="E1515" s="2" t="s">
        <v>2016</v>
      </c>
    </row>
    <row r="1516" spans="1:5">
      <c r="A1516" s="4">
        <v>105</v>
      </c>
      <c r="B1516" s="4">
        <v>659</v>
      </c>
      <c r="C1516" s="4" t="s">
        <v>2020</v>
      </c>
      <c r="D1516" s="2" t="s">
        <v>2015</v>
      </c>
      <c r="E1516" s="2" t="s">
        <v>2016</v>
      </c>
    </row>
    <row r="1517" spans="1:5">
      <c r="A1517" s="4">
        <v>105</v>
      </c>
      <c r="B1517" s="4">
        <v>659</v>
      </c>
      <c r="C1517" s="4" t="s">
        <v>2020</v>
      </c>
      <c r="D1517" s="2" t="s">
        <v>2015</v>
      </c>
      <c r="E1517" s="2" t="s">
        <v>2016</v>
      </c>
    </row>
    <row r="1518" spans="1:6">
      <c r="A1518" s="4">
        <v>109</v>
      </c>
      <c r="B1518" s="4">
        <v>660</v>
      </c>
      <c r="C1518" s="4" t="s">
        <v>2021</v>
      </c>
      <c r="D1518" s="2" t="s">
        <v>2022</v>
      </c>
      <c r="E1518" s="2" t="s">
        <v>1972</v>
      </c>
      <c r="F1518" s="2">
        <v>2</v>
      </c>
    </row>
    <row r="1519" spans="1:5">
      <c r="A1519" s="4">
        <v>115</v>
      </c>
      <c r="B1519" s="4">
        <v>660</v>
      </c>
      <c r="C1519" s="4" t="s">
        <v>2021</v>
      </c>
      <c r="D1519" s="2" t="s">
        <v>2022</v>
      </c>
      <c r="E1519" s="2" t="s">
        <v>1972</v>
      </c>
    </row>
    <row r="1520" spans="1:6">
      <c r="A1520" s="4">
        <v>205</v>
      </c>
      <c r="B1520" s="4">
        <v>661</v>
      </c>
      <c r="C1520" s="4" t="s">
        <v>2023</v>
      </c>
      <c r="E1520" s="2" t="s">
        <v>2024</v>
      </c>
      <c r="F1520" s="2">
        <v>2</v>
      </c>
    </row>
    <row r="1521" spans="1:6">
      <c r="A1521" s="4">
        <v>225</v>
      </c>
      <c r="B1521" s="4">
        <v>661</v>
      </c>
      <c r="C1521" s="4" t="s">
        <v>2023</v>
      </c>
      <c r="E1521" s="2" t="s">
        <v>2024</v>
      </c>
      <c r="F1521" s="2">
        <v>1</v>
      </c>
    </row>
    <row r="1522" spans="1:5">
      <c r="A1522" s="4">
        <v>103</v>
      </c>
      <c r="B1522" s="4">
        <v>662</v>
      </c>
      <c r="C1522" s="4" t="s">
        <v>2025</v>
      </c>
      <c r="D1522" s="2" t="s">
        <v>2026</v>
      </c>
      <c r="E1522" s="2" t="s">
        <v>2027</v>
      </c>
    </row>
    <row r="1523" spans="1:5">
      <c r="A1523" s="4">
        <v>105</v>
      </c>
      <c r="B1523" s="4">
        <v>662</v>
      </c>
      <c r="C1523" s="4" t="s">
        <v>2025</v>
      </c>
      <c r="D1523" s="2" t="s">
        <v>2026</v>
      </c>
      <c r="E1523" s="2" t="s">
        <v>2027</v>
      </c>
    </row>
    <row r="1524" spans="1:5">
      <c r="A1524" s="4">
        <v>23</v>
      </c>
      <c r="B1524" s="4">
        <v>663</v>
      </c>
      <c r="C1524" s="4" t="s">
        <v>2028</v>
      </c>
      <c r="D1524" s="2" t="s">
        <v>1859</v>
      </c>
      <c r="E1524" s="2" t="s">
        <v>2029</v>
      </c>
    </row>
    <row r="1525" spans="1:5">
      <c r="A1525" s="4">
        <v>24</v>
      </c>
      <c r="B1525" s="4">
        <v>663</v>
      </c>
      <c r="C1525" s="4" t="s">
        <v>2028</v>
      </c>
      <c r="D1525" s="2" t="s">
        <v>1859</v>
      </c>
      <c r="E1525" s="2" t="s">
        <v>2029</v>
      </c>
    </row>
    <row r="1526" spans="1:5">
      <c r="A1526" s="4">
        <v>86</v>
      </c>
      <c r="B1526" s="4">
        <v>663</v>
      </c>
      <c r="C1526" s="4" t="s">
        <v>2028</v>
      </c>
      <c r="D1526" s="2" t="s">
        <v>1859</v>
      </c>
      <c r="E1526" s="2" t="s">
        <v>2029</v>
      </c>
    </row>
    <row r="1527" spans="1:5">
      <c r="A1527" s="4">
        <v>94</v>
      </c>
      <c r="B1527" s="4">
        <v>663</v>
      </c>
      <c r="C1527" s="4" t="s">
        <v>2028</v>
      </c>
      <c r="D1527" s="2" t="s">
        <v>1859</v>
      </c>
      <c r="E1527" s="2" t="s">
        <v>2029</v>
      </c>
    </row>
    <row r="1528" spans="1:5">
      <c r="A1528" s="4">
        <v>115</v>
      </c>
      <c r="B1528" s="4">
        <v>663</v>
      </c>
      <c r="C1528" s="4" t="s">
        <v>2028</v>
      </c>
      <c r="D1528" s="2" t="s">
        <v>1859</v>
      </c>
      <c r="E1528" s="2" t="s">
        <v>2029</v>
      </c>
    </row>
    <row r="1529" spans="1:4">
      <c r="A1529" s="4">
        <v>148</v>
      </c>
      <c r="B1529" s="4">
        <v>663</v>
      </c>
      <c r="C1529" s="4" t="s">
        <v>2028</v>
      </c>
      <c r="D1529" s="2" t="s">
        <v>1859</v>
      </c>
    </row>
    <row r="1530" spans="1:4">
      <c r="A1530" s="4">
        <v>149</v>
      </c>
      <c r="B1530" s="4">
        <v>663</v>
      </c>
      <c r="C1530" s="4" t="s">
        <v>2028</v>
      </c>
      <c r="D1530" s="2" t="s">
        <v>1859</v>
      </c>
    </row>
    <row r="1531" spans="1:5">
      <c r="A1531" s="4">
        <v>114</v>
      </c>
      <c r="B1531" s="4">
        <v>664</v>
      </c>
      <c r="C1531" s="4" t="s">
        <v>2030</v>
      </c>
      <c r="D1531" s="2" t="s">
        <v>2031</v>
      </c>
      <c r="E1531" s="2" t="s">
        <v>2032</v>
      </c>
    </row>
    <row r="1532" spans="1:5">
      <c r="A1532" s="4">
        <v>112</v>
      </c>
      <c r="B1532" s="4">
        <v>665</v>
      </c>
      <c r="C1532" s="4" t="s">
        <v>2033</v>
      </c>
      <c r="D1532" s="2" t="s">
        <v>2034</v>
      </c>
      <c r="E1532" s="2" t="s">
        <v>2035</v>
      </c>
    </row>
    <row r="1533" spans="1:5">
      <c r="A1533" s="4">
        <v>15</v>
      </c>
      <c r="B1533" s="4">
        <v>802</v>
      </c>
      <c r="C1533" s="4" t="s">
        <v>2036</v>
      </c>
      <c r="D1533" s="2" t="s">
        <v>816</v>
      </c>
      <c r="E1533" s="2" t="s">
        <v>816</v>
      </c>
    </row>
    <row r="1534" spans="1:5">
      <c r="A1534" s="4" t="s">
        <v>418</v>
      </c>
      <c r="B1534" s="4">
        <v>802</v>
      </c>
      <c r="C1534" s="4" t="s">
        <v>2036</v>
      </c>
      <c r="D1534" s="2" t="s">
        <v>816</v>
      </c>
      <c r="E1534" s="2" t="s">
        <v>816</v>
      </c>
    </row>
    <row r="1535" spans="1:5">
      <c r="A1535" s="4">
        <v>101</v>
      </c>
      <c r="B1535" s="4">
        <v>667</v>
      </c>
      <c r="C1535" s="4" t="s">
        <v>2037</v>
      </c>
      <c r="D1535" s="2" t="s">
        <v>2038</v>
      </c>
      <c r="E1535" s="2" t="s">
        <v>2039</v>
      </c>
    </row>
    <row r="1536" spans="1:5">
      <c r="A1536" s="4">
        <v>104</v>
      </c>
      <c r="B1536" s="4">
        <v>667</v>
      </c>
      <c r="C1536" s="4" t="s">
        <v>2037</v>
      </c>
      <c r="D1536" s="2" t="s">
        <v>2038</v>
      </c>
      <c r="E1536" s="2" t="s">
        <v>2039</v>
      </c>
    </row>
    <row r="1537" spans="1:5">
      <c r="A1537" s="4">
        <v>104</v>
      </c>
      <c r="B1537" s="4">
        <v>667</v>
      </c>
      <c r="C1537" s="4" t="s">
        <v>2037</v>
      </c>
      <c r="D1537" s="2" t="s">
        <v>2038</v>
      </c>
      <c r="E1537" s="2" t="s">
        <v>2039</v>
      </c>
    </row>
    <row r="1538" spans="1:5">
      <c r="A1538" s="4">
        <v>1</v>
      </c>
      <c r="B1538" s="4">
        <v>668</v>
      </c>
      <c r="C1538" s="4" t="s">
        <v>2040</v>
      </c>
      <c r="D1538" s="2" t="s">
        <v>1787</v>
      </c>
      <c r="E1538" s="2" t="s">
        <v>1788</v>
      </c>
    </row>
    <row r="1539" spans="1:5">
      <c r="A1539" s="4">
        <v>64</v>
      </c>
      <c r="B1539" s="4">
        <v>668</v>
      </c>
      <c r="C1539" s="4" t="s">
        <v>2040</v>
      </c>
      <c r="D1539" s="2" t="s">
        <v>1787</v>
      </c>
      <c r="E1539" s="2" t="s">
        <v>1788</v>
      </c>
    </row>
    <row r="1540" spans="1:5">
      <c r="A1540" s="4">
        <v>141</v>
      </c>
      <c r="B1540" s="4">
        <v>668</v>
      </c>
      <c r="C1540" s="4" t="s">
        <v>2040</v>
      </c>
      <c r="D1540" s="2" t="s">
        <v>1787</v>
      </c>
      <c r="E1540" s="2" t="s">
        <v>1788</v>
      </c>
    </row>
    <row r="1541" spans="1:4">
      <c r="A1541" s="4">
        <v>148</v>
      </c>
      <c r="B1541" s="4">
        <v>669</v>
      </c>
      <c r="C1541" s="4" t="s">
        <v>2041</v>
      </c>
      <c r="D1541" s="2" t="s">
        <v>2042</v>
      </c>
    </row>
    <row r="1542" spans="1:5">
      <c r="A1542" s="4">
        <v>112</v>
      </c>
      <c r="B1542" s="4">
        <v>670</v>
      </c>
      <c r="C1542" s="4" t="s">
        <v>2043</v>
      </c>
      <c r="D1542" s="2" t="s">
        <v>2044</v>
      </c>
      <c r="E1542" s="2" t="s">
        <v>2045</v>
      </c>
    </row>
    <row r="1543" spans="1:5">
      <c r="A1543" s="4">
        <v>111</v>
      </c>
      <c r="B1543" s="4">
        <v>671</v>
      </c>
      <c r="C1543" s="4" t="s">
        <v>2046</v>
      </c>
      <c r="D1543" s="2" t="s">
        <v>2047</v>
      </c>
      <c r="E1543" s="2" t="s">
        <v>2048</v>
      </c>
    </row>
    <row r="1544" spans="1:5">
      <c r="A1544" s="4">
        <v>112</v>
      </c>
      <c r="B1544" s="4">
        <v>671</v>
      </c>
      <c r="C1544" s="4" t="s">
        <v>2046</v>
      </c>
      <c r="D1544" s="2" t="s">
        <v>2047</v>
      </c>
      <c r="E1544" s="2" t="s">
        <v>2048</v>
      </c>
    </row>
    <row r="1545" spans="1:5">
      <c r="A1545" s="4">
        <v>115</v>
      </c>
      <c r="B1545" s="4">
        <v>672</v>
      </c>
      <c r="C1545" s="4" t="s">
        <v>2049</v>
      </c>
      <c r="D1545" s="2" t="s">
        <v>2050</v>
      </c>
      <c r="E1545" s="2" t="s">
        <v>1888</v>
      </c>
    </row>
    <row r="1546" spans="1:5">
      <c r="A1546" s="4">
        <v>115</v>
      </c>
      <c r="B1546" s="4">
        <v>673</v>
      </c>
      <c r="C1546" s="4" t="s">
        <v>2051</v>
      </c>
      <c r="D1546" s="2" t="s">
        <v>2052</v>
      </c>
      <c r="E1546" s="2" t="s">
        <v>2053</v>
      </c>
    </row>
    <row r="1547" spans="1:5">
      <c r="A1547" s="4">
        <v>115</v>
      </c>
      <c r="B1547" s="4">
        <v>674</v>
      </c>
      <c r="C1547" s="4" t="s">
        <v>2054</v>
      </c>
      <c r="D1547" s="2" t="s">
        <v>2055</v>
      </c>
      <c r="E1547" s="2" t="s">
        <v>2056</v>
      </c>
    </row>
    <row r="1548" spans="1:5">
      <c r="A1548" s="4">
        <v>116</v>
      </c>
      <c r="B1548" s="4">
        <v>675</v>
      </c>
      <c r="C1548" s="4" t="s">
        <v>2057</v>
      </c>
      <c r="D1548" s="2" t="s">
        <v>1979</v>
      </c>
      <c r="E1548" s="2" t="s">
        <v>1980</v>
      </c>
    </row>
    <row r="1549" spans="1:5">
      <c r="A1549" s="4">
        <v>103</v>
      </c>
      <c r="B1549" s="4">
        <v>676</v>
      </c>
      <c r="C1549" s="4" t="s">
        <v>2058</v>
      </c>
      <c r="D1549" s="2" t="s">
        <v>2059</v>
      </c>
      <c r="E1549" s="2" t="s">
        <v>2060</v>
      </c>
    </row>
    <row r="1550" spans="1:5">
      <c r="A1550" s="4">
        <v>113</v>
      </c>
      <c r="B1550" s="4">
        <v>677</v>
      </c>
      <c r="C1550" s="4" t="s">
        <v>2061</v>
      </c>
      <c r="D1550" s="2" t="s">
        <v>2062</v>
      </c>
      <c r="E1550" s="2" t="s">
        <v>1974</v>
      </c>
    </row>
    <row r="1551" spans="1:5">
      <c r="A1551" s="4">
        <v>114</v>
      </c>
      <c r="B1551" s="4">
        <v>677</v>
      </c>
      <c r="C1551" s="4" t="s">
        <v>2061</v>
      </c>
      <c r="D1551" s="2" t="s">
        <v>2062</v>
      </c>
      <c r="E1551" s="2" t="s">
        <v>1974</v>
      </c>
    </row>
    <row r="1552" spans="1:5">
      <c r="A1552" s="4">
        <v>116</v>
      </c>
      <c r="B1552" s="4">
        <v>678</v>
      </c>
      <c r="C1552" s="4" t="s">
        <v>2063</v>
      </c>
      <c r="D1552" s="2" t="s">
        <v>2064</v>
      </c>
      <c r="E1552" s="2" t="s">
        <v>2065</v>
      </c>
    </row>
    <row r="1553" spans="1:6">
      <c r="A1553" s="4">
        <v>129</v>
      </c>
      <c r="B1553" s="4">
        <v>679</v>
      </c>
      <c r="C1553" s="4" t="s">
        <v>2066</v>
      </c>
      <c r="D1553" s="2" t="s">
        <v>1915</v>
      </c>
      <c r="E1553" s="2" t="s">
        <v>1930</v>
      </c>
      <c r="F1553" s="2">
        <v>2</v>
      </c>
    </row>
    <row r="1554" spans="1:5">
      <c r="A1554" s="4">
        <v>38</v>
      </c>
      <c r="B1554" s="4">
        <v>680</v>
      </c>
      <c r="C1554" s="4" t="s">
        <v>2067</v>
      </c>
      <c r="D1554" s="2" t="s">
        <v>2068</v>
      </c>
      <c r="E1554" s="2" t="s">
        <v>2069</v>
      </c>
    </row>
    <row r="1555" spans="1:5">
      <c r="A1555" s="4">
        <v>96</v>
      </c>
      <c r="B1555" s="4">
        <v>680</v>
      </c>
      <c r="C1555" s="4" t="s">
        <v>2067</v>
      </c>
      <c r="D1555" s="2" t="s">
        <v>2068</v>
      </c>
      <c r="E1555" s="2" t="s">
        <v>2069</v>
      </c>
    </row>
    <row r="1556" spans="1:5">
      <c r="A1556" s="4">
        <v>97</v>
      </c>
      <c r="B1556" s="4">
        <v>680</v>
      </c>
      <c r="C1556" s="4" t="s">
        <v>2067</v>
      </c>
      <c r="D1556" s="2" t="s">
        <v>2068</v>
      </c>
      <c r="E1556" s="2" t="s">
        <v>2069</v>
      </c>
    </row>
    <row r="1557" spans="1:5">
      <c r="A1557" s="4">
        <v>152</v>
      </c>
      <c r="B1557" s="4">
        <v>681</v>
      </c>
      <c r="C1557" s="4" t="s">
        <v>2070</v>
      </c>
      <c r="D1557" s="2" t="s">
        <v>2071</v>
      </c>
      <c r="E1557" s="2" t="s">
        <v>2072</v>
      </c>
    </row>
    <row r="1558" spans="1:4">
      <c r="A1558" s="4">
        <v>148</v>
      </c>
      <c r="B1558" s="4">
        <v>682</v>
      </c>
      <c r="C1558" s="4" t="s">
        <v>2073</v>
      </c>
      <c r="D1558" s="2" t="s">
        <v>2074</v>
      </c>
    </row>
    <row r="1559" spans="1:5">
      <c r="A1559" s="4">
        <v>108</v>
      </c>
      <c r="B1559" s="4">
        <v>683</v>
      </c>
      <c r="C1559" s="4" t="s">
        <v>2075</v>
      </c>
      <c r="D1559" s="2" t="s">
        <v>2076</v>
      </c>
      <c r="E1559" s="2" t="s">
        <v>2077</v>
      </c>
    </row>
    <row r="1560" spans="1:5">
      <c r="A1560" s="4">
        <v>115</v>
      </c>
      <c r="B1560" s="4">
        <v>683</v>
      </c>
      <c r="C1560" s="4" t="s">
        <v>2075</v>
      </c>
      <c r="D1560" s="2" t="s">
        <v>2076</v>
      </c>
      <c r="E1560" s="2" t="s">
        <v>2077</v>
      </c>
    </row>
    <row r="1561" spans="1:5">
      <c r="A1561" s="4">
        <v>80</v>
      </c>
      <c r="B1561" s="4">
        <v>684</v>
      </c>
      <c r="C1561" s="4" t="s">
        <v>2078</v>
      </c>
      <c r="D1561" s="2" t="s">
        <v>2079</v>
      </c>
      <c r="E1561" s="2" t="s">
        <v>2029</v>
      </c>
    </row>
    <row r="1562" spans="1:5">
      <c r="A1562" s="4">
        <v>117</v>
      </c>
      <c r="B1562" s="4">
        <v>684</v>
      </c>
      <c r="C1562" s="4" t="s">
        <v>2078</v>
      </c>
      <c r="D1562" s="2" t="s">
        <v>2079</v>
      </c>
      <c r="E1562" s="2" t="s">
        <v>2029</v>
      </c>
    </row>
    <row r="1563" spans="1:4">
      <c r="A1563" s="4">
        <v>149</v>
      </c>
      <c r="B1563" s="4">
        <v>684</v>
      </c>
      <c r="C1563" s="4" t="s">
        <v>2078</v>
      </c>
      <c r="D1563" s="2" t="s">
        <v>2079</v>
      </c>
    </row>
    <row r="1564" spans="1:4">
      <c r="A1564" s="4">
        <v>149</v>
      </c>
      <c r="B1564" s="4">
        <v>684</v>
      </c>
      <c r="C1564" s="4" t="s">
        <v>2078</v>
      </c>
      <c r="D1564" s="2" t="s">
        <v>2079</v>
      </c>
    </row>
    <row r="1565" spans="1:5">
      <c r="A1565" s="4" t="s">
        <v>418</v>
      </c>
      <c r="B1565" s="4">
        <v>684</v>
      </c>
      <c r="C1565" s="4" t="s">
        <v>2078</v>
      </c>
      <c r="D1565" s="2" t="s">
        <v>2079</v>
      </c>
      <c r="E1565" s="2" t="s">
        <v>2029</v>
      </c>
    </row>
    <row r="1566" spans="1:5">
      <c r="A1566" s="4" t="s">
        <v>107</v>
      </c>
      <c r="B1566" s="4">
        <v>684</v>
      </c>
      <c r="C1566" s="4" t="s">
        <v>2078</v>
      </c>
      <c r="D1566" s="2" t="s">
        <v>2079</v>
      </c>
      <c r="E1566" s="2" t="s">
        <v>2029</v>
      </c>
    </row>
    <row r="1567" spans="1:5">
      <c r="A1567" s="4">
        <v>24</v>
      </c>
      <c r="B1567" s="4">
        <v>685</v>
      </c>
      <c r="C1567" s="13" t="s">
        <v>2080</v>
      </c>
      <c r="D1567" s="2" t="s">
        <v>477</v>
      </c>
      <c r="E1567" s="2" t="s">
        <v>479</v>
      </c>
    </row>
    <row r="1568" spans="1:5">
      <c r="A1568" s="4">
        <v>95</v>
      </c>
      <c r="B1568" s="4">
        <v>685</v>
      </c>
      <c r="C1568" s="4" t="s">
        <v>2080</v>
      </c>
      <c r="D1568" s="2" t="s">
        <v>477</v>
      </c>
      <c r="E1568" s="2" t="s">
        <v>479</v>
      </c>
    </row>
    <row r="1569" spans="1:5">
      <c r="A1569" s="4">
        <v>96</v>
      </c>
      <c r="B1569" s="4">
        <v>685</v>
      </c>
      <c r="C1569" s="4" t="s">
        <v>2080</v>
      </c>
      <c r="D1569" s="2" t="s">
        <v>477</v>
      </c>
      <c r="E1569" s="2" t="s">
        <v>479</v>
      </c>
    </row>
    <row r="1570" spans="1:5">
      <c r="A1570" s="4">
        <v>86</v>
      </c>
      <c r="B1570" s="4">
        <v>686</v>
      </c>
      <c r="C1570" s="4" t="s">
        <v>2081</v>
      </c>
      <c r="D1570" s="2" t="s">
        <v>2082</v>
      </c>
      <c r="E1570" s="2" t="s">
        <v>1910</v>
      </c>
    </row>
    <row r="1571" spans="1:5">
      <c r="A1571" s="4">
        <v>123</v>
      </c>
      <c r="B1571" s="4">
        <v>686</v>
      </c>
      <c r="C1571" s="4" t="s">
        <v>2081</v>
      </c>
      <c r="D1571" s="2" t="s">
        <v>2082</v>
      </c>
      <c r="E1571" s="2" t="s">
        <v>1910</v>
      </c>
    </row>
    <row r="1572" spans="1:5">
      <c r="A1572" s="4" t="s">
        <v>54</v>
      </c>
      <c r="B1572" s="4">
        <v>686</v>
      </c>
      <c r="C1572" s="4" t="s">
        <v>2081</v>
      </c>
      <c r="D1572" s="2" t="s">
        <v>2082</v>
      </c>
      <c r="E1572" s="2" t="s">
        <v>1910</v>
      </c>
    </row>
    <row r="1573" spans="1:5">
      <c r="A1573" s="4">
        <v>77</v>
      </c>
      <c r="B1573" s="4">
        <v>687</v>
      </c>
      <c r="C1573" s="4" t="s">
        <v>2083</v>
      </c>
      <c r="D1573" s="2" t="s">
        <v>1786</v>
      </c>
      <c r="E1573" s="2" t="s">
        <v>1785</v>
      </c>
    </row>
    <row r="1574" spans="1:5">
      <c r="A1574" s="4">
        <v>137</v>
      </c>
      <c r="B1574" s="4">
        <v>687</v>
      </c>
      <c r="C1574" s="4" t="s">
        <v>2083</v>
      </c>
      <c r="D1574" s="2" t="s">
        <v>1786</v>
      </c>
      <c r="E1574" s="2" t="s">
        <v>1785</v>
      </c>
    </row>
    <row r="1575" spans="1:5">
      <c r="A1575" s="4">
        <v>147</v>
      </c>
      <c r="B1575" s="4">
        <v>687</v>
      </c>
      <c r="C1575" s="4" t="s">
        <v>2083</v>
      </c>
      <c r="D1575" s="2" t="s">
        <v>1786</v>
      </c>
      <c r="E1575" s="2" t="s">
        <v>1785</v>
      </c>
    </row>
    <row r="1576" spans="1:5">
      <c r="A1576" s="4">
        <v>104</v>
      </c>
      <c r="B1576" s="4">
        <v>688</v>
      </c>
      <c r="C1576" s="4" t="s">
        <v>2084</v>
      </c>
      <c r="D1576" s="2" t="s">
        <v>2085</v>
      </c>
      <c r="E1576" s="2" t="s">
        <v>2086</v>
      </c>
    </row>
    <row r="1577" spans="1:5">
      <c r="A1577" s="4">
        <v>75</v>
      </c>
      <c r="B1577" s="4">
        <v>689</v>
      </c>
      <c r="C1577" s="4" t="s">
        <v>2087</v>
      </c>
      <c r="D1577" s="2" t="s">
        <v>2088</v>
      </c>
      <c r="E1577" s="2" t="s">
        <v>1800</v>
      </c>
    </row>
    <row r="1578" spans="1:5">
      <c r="A1578" s="4">
        <v>76</v>
      </c>
      <c r="B1578" s="4">
        <v>689</v>
      </c>
      <c r="C1578" s="4" t="s">
        <v>2087</v>
      </c>
      <c r="D1578" s="2" t="s">
        <v>2088</v>
      </c>
      <c r="E1578" s="2" t="s">
        <v>1800</v>
      </c>
    </row>
    <row r="1579" spans="1:5">
      <c r="A1579" s="4">
        <v>139</v>
      </c>
      <c r="B1579" s="4">
        <v>689</v>
      </c>
      <c r="C1579" s="4" t="s">
        <v>2087</v>
      </c>
      <c r="D1579" s="2" t="s">
        <v>2088</v>
      </c>
      <c r="E1579" s="2" t="s">
        <v>1800</v>
      </c>
    </row>
    <row r="1580" spans="1:5">
      <c r="A1580" s="4">
        <v>104</v>
      </c>
      <c r="B1580" s="4">
        <v>690</v>
      </c>
      <c r="C1580" s="4" t="s">
        <v>2089</v>
      </c>
      <c r="D1580" s="2" t="s">
        <v>2090</v>
      </c>
      <c r="E1580" s="2" t="s">
        <v>2091</v>
      </c>
    </row>
    <row r="1581" spans="1:5">
      <c r="A1581" s="4">
        <v>99</v>
      </c>
      <c r="B1581" s="4">
        <v>691</v>
      </c>
      <c r="C1581" s="4" t="s">
        <v>2092</v>
      </c>
      <c r="D1581" s="2" t="s">
        <v>2093</v>
      </c>
      <c r="E1581" s="2" t="s">
        <v>2094</v>
      </c>
    </row>
    <row r="1582" spans="1:5">
      <c r="A1582" s="4">
        <v>103</v>
      </c>
      <c r="B1582" s="4">
        <v>691</v>
      </c>
      <c r="C1582" s="4" t="s">
        <v>2092</v>
      </c>
      <c r="D1582" s="2" t="s">
        <v>2093</v>
      </c>
      <c r="E1582" s="2" t="s">
        <v>2094</v>
      </c>
    </row>
    <row r="1583" spans="1:5">
      <c r="A1583" s="4">
        <v>104</v>
      </c>
      <c r="B1583" s="4">
        <v>691</v>
      </c>
      <c r="C1583" s="4" t="s">
        <v>2092</v>
      </c>
      <c r="D1583" s="2" t="s">
        <v>2093</v>
      </c>
      <c r="E1583" s="2" t="s">
        <v>2094</v>
      </c>
    </row>
    <row r="1584" spans="1:5">
      <c r="A1584" s="4">
        <v>113</v>
      </c>
      <c r="B1584" s="4">
        <v>692</v>
      </c>
      <c r="C1584" s="4" t="s">
        <v>2095</v>
      </c>
      <c r="D1584" s="2" t="s">
        <v>2096</v>
      </c>
      <c r="E1584" s="2" t="s">
        <v>2097</v>
      </c>
    </row>
    <row r="1585" spans="1:5">
      <c r="A1585" s="4">
        <v>114</v>
      </c>
      <c r="B1585" s="4">
        <v>692</v>
      </c>
      <c r="C1585" s="4" t="s">
        <v>2095</v>
      </c>
      <c r="D1585" s="2" t="s">
        <v>2096</v>
      </c>
      <c r="E1585" s="2" t="s">
        <v>2097</v>
      </c>
    </row>
    <row r="1586" spans="1:6">
      <c r="A1586" s="4">
        <v>103</v>
      </c>
      <c r="B1586" s="4">
        <v>693</v>
      </c>
      <c r="C1586" s="4" t="s">
        <v>2098</v>
      </c>
      <c r="D1586" s="2" t="s">
        <v>2099</v>
      </c>
      <c r="E1586" s="7" t="s">
        <v>2099</v>
      </c>
      <c r="F1586" s="7"/>
    </row>
    <row r="1587" spans="1:6">
      <c r="A1587" s="4">
        <v>149</v>
      </c>
      <c r="B1587" s="4">
        <v>693</v>
      </c>
      <c r="C1587" s="4" t="s">
        <v>2098</v>
      </c>
      <c r="D1587" s="2" t="s">
        <v>2100</v>
      </c>
      <c r="E1587" s="9" t="s">
        <v>2100</v>
      </c>
      <c r="F1587" s="9"/>
    </row>
    <row r="1588" spans="1:5">
      <c r="A1588" s="4">
        <v>99</v>
      </c>
      <c r="B1588" s="4">
        <v>694</v>
      </c>
      <c r="C1588" s="4" t="s">
        <v>2101</v>
      </c>
      <c r="D1588" s="2" t="s">
        <v>2102</v>
      </c>
      <c r="E1588" s="2" t="s">
        <v>2103</v>
      </c>
    </row>
    <row r="1589" spans="1:5">
      <c r="A1589" s="4">
        <v>104</v>
      </c>
      <c r="B1589" s="4">
        <v>694</v>
      </c>
      <c r="C1589" s="4" t="s">
        <v>2101</v>
      </c>
      <c r="D1589" s="2" t="s">
        <v>2102</v>
      </c>
      <c r="E1589" s="2" t="s">
        <v>2103</v>
      </c>
    </row>
    <row r="1590" spans="1:5">
      <c r="A1590" s="4">
        <v>104</v>
      </c>
      <c r="B1590" s="4">
        <v>694</v>
      </c>
      <c r="C1590" s="4" t="s">
        <v>2101</v>
      </c>
      <c r="D1590" s="2" t="s">
        <v>2102</v>
      </c>
      <c r="E1590" s="2" t="s">
        <v>2103</v>
      </c>
    </row>
    <row r="1591" spans="1:6">
      <c r="A1591" s="4">
        <v>95</v>
      </c>
      <c r="B1591" s="4">
        <v>695</v>
      </c>
      <c r="C1591" s="4" t="s">
        <v>2104</v>
      </c>
      <c r="D1591" s="2" t="s">
        <v>2022</v>
      </c>
      <c r="E1591" s="2" t="s">
        <v>1972</v>
      </c>
      <c r="F1591" s="2">
        <v>3</v>
      </c>
    </row>
    <row r="1592" spans="1:5">
      <c r="A1592" s="4">
        <v>114</v>
      </c>
      <c r="B1592" s="4">
        <v>695</v>
      </c>
      <c r="C1592" s="4" t="s">
        <v>2104</v>
      </c>
      <c r="D1592" s="2" t="s">
        <v>2022</v>
      </c>
      <c r="E1592" s="2" t="s">
        <v>1972</v>
      </c>
    </row>
    <row r="1593" spans="1:6">
      <c r="A1593" s="4">
        <v>112</v>
      </c>
      <c r="B1593" s="4">
        <v>492</v>
      </c>
      <c r="C1593" s="4" t="s">
        <v>2105</v>
      </c>
      <c r="D1593" s="2" t="s">
        <v>2106</v>
      </c>
      <c r="E1593" s="2" t="s">
        <v>2107</v>
      </c>
      <c r="F1593" s="2">
        <v>3</v>
      </c>
    </row>
    <row r="1594" spans="1:5">
      <c r="A1594" s="4">
        <v>103</v>
      </c>
      <c r="B1594" s="4">
        <v>696</v>
      </c>
      <c r="C1594" s="4" t="s">
        <v>2108</v>
      </c>
      <c r="D1594" s="2" t="s">
        <v>2109</v>
      </c>
      <c r="E1594" s="2" t="s">
        <v>2110</v>
      </c>
    </row>
    <row r="1595" spans="1:5">
      <c r="A1595" s="4">
        <v>105</v>
      </c>
      <c r="B1595" s="4">
        <v>696</v>
      </c>
      <c r="C1595" s="4" t="s">
        <v>2108</v>
      </c>
      <c r="D1595" s="2" t="s">
        <v>2109</v>
      </c>
      <c r="E1595" s="2" t="s">
        <v>2110</v>
      </c>
    </row>
    <row r="1596" spans="1:5">
      <c r="A1596" s="4">
        <v>103</v>
      </c>
      <c r="B1596" s="4">
        <v>697</v>
      </c>
      <c r="C1596" s="4" t="s">
        <v>2111</v>
      </c>
      <c r="D1596" s="2" t="s">
        <v>1991</v>
      </c>
      <c r="E1596" s="2" t="s">
        <v>1992</v>
      </c>
    </row>
    <row r="1597" spans="1:5">
      <c r="A1597" s="4">
        <v>145</v>
      </c>
      <c r="B1597" s="4">
        <v>698</v>
      </c>
      <c r="C1597" s="4" t="s">
        <v>2112</v>
      </c>
      <c r="D1597" s="2" t="s">
        <v>1915</v>
      </c>
      <c r="E1597" s="2" t="s">
        <v>1930</v>
      </c>
    </row>
    <row r="1598" spans="1:5">
      <c r="A1598" s="4">
        <v>18</v>
      </c>
      <c r="B1598" s="4">
        <v>699</v>
      </c>
      <c r="C1598" s="4" t="s">
        <v>2113</v>
      </c>
      <c r="D1598" s="2" t="s">
        <v>2114</v>
      </c>
      <c r="E1598" s="2" t="s">
        <v>2114</v>
      </c>
    </row>
    <row r="1599" spans="1:5">
      <c r="A1599" s="4">
        <v>104</v>
      </c>
      <c r="B1599" s="4">
        <v>700</v>
      </c>
      <c r="C1599" s="4" t="s">
        <v>2115</v>
      </c>
      <c r="D1599" s="2" t="s">
        <v>2116</v>
      </c>
      <c r="E1599" s="2" t="s">
        <v>2117</v>
      </c>
    </row>
    <row r="1600" spans="1:5">
      <c r="A1600" s="4">
        <v>103</v>
      </c>
      <c r="B1600" s="4">
        <v>701</v>
      </c>
      <c r="C1600" s="4" t="s">
        <v>2118</v>
      </c>
      <c r="D1600" s="2" t="s">
        <v>2119</v>
      </c>
      <c r="E1600" s="2" t="s">
        <v>2120</v>
      </c>
    </row>
    <row r="1601" spans="1:5">
      <c r="A1601" s="4">
        <v>104</v>
      </c>
      <c r="B1601" s="4">
        <v>701</v>
      </c>
      <c r="C1601" s="4" t="s">
        <v>2118</v>
      </c>
      <c r="D1601" s="2" t="s">
        <v>2119</v>
      </c>
      <c r="E1601" s="2" t="s">
        <v>2120</v>
      </c>
    </row>
    <row r="1602" spans="1:5">
      <c r="A1602" s="4">
        <v>103</v>
      </c>
      <c r="B1602" s="4">
        <v>702</v>
      </c>
      <c r="C1602" s="4" t="s">
        <v>2121</v>
      </c>
      <c r="D1602" s="2" t="s">
        <v>2122</v>
      </c>
      <c r="E1602" s="2" t="s">
        <v>2123</v>
      </c>
    </row>
    <row r="1603" spans="1:5">
      <c r="A1603" s="4">
        <v>23</v>
      </c>
      <c r="B1603" s="4">
        <v>703</v>
      </c>
      <c r="C1603" s="4" t="s">
        <v>2124</v>
      </c>
      <c r="D1603" s="2" t="s">
        <v>1719</v>
      </c>
      <c r="E1603" s="2" t="s">
        <v>2125</v>
      </c>
    </row>
    <row r="1604" spans="1:5">
      <c r="A1604" s="4">
        <v>61</v>
      </c>
      <c r="B1604" s="4">
        <v>703</v>
      </c>
      <c r="C1604" s="4" t="s">
        <v>2124</v>
      </c>
      <c r="D1604" s="2" t="s">
        <v>2126</v>
      </c>
      <c r="E1604" s="2" t="s">
        <v>2127</v>
      </c>
    </row>
    <row r="1605" spans="1:5">
      <c r="A1605" s="4">
        <v>22</v>
      </c>
      <c r="B1605" s="4">
        <v>703</v>
      </c>
      <c r="C1605" s="14" t="s">
        <v>2124</v>
      </c>
      <c r="D1605" s="2" t="s">
        <v>1719</v>
      </c>
      <c r="E1605" s="2" t="s">
        <v>2125</v>
      </c>
    </row>
    <row r="1606" spans="1:5">
      <c r="A1606" s="4">
        <v>102</v>
      </c>
      <c r="B1606" s="4">
        <v>704</v>
      </c>
      <c r="C1606" s="4" t="s">
        <v>2128</v>
      </c>
      <c r="D1606" s="2" t="s">
        <v>2109</v>
      </c>
      <c r="E1606" s="2" t="s">
        <v>2129</v>
      </c>
    </row>
    <row r="1607" spans="1:5">
      <c r="A1607" s="4">
        <v>148</v>
      </c>
      <c r="B1607" s="4">
        <v>705</v>
      </c>
      <c r="C1607" s="4" t="s">
        <v>2130</v>
      </c>
      <c r="D1607" s="2" t="s">
        <v>2131</v>
      </c>
      <c r="E1607" s="2" t="s">
        <v>2132</v>
      </c>
    </row>
    <row r="1608" spans="1:5">
      <c r="A1608" s="4">
        <v>109</v>
      </c>
      <c r="B1608" s="4">
        <v>706</v>
      </c>
      <c r="C1608" s="4" t="s">
        <v>2133</v>
      </c>
      <c r="D1608" s="2" t="s">
        <v>2106</v>
      </c>
      <c r="E1608" s="2" t="s">
        <v>1974</v>
      </c>
    </row>
    <row r="1609" spans="1:5">
      <c r="A1609" s="4">
        <v>112</v>
      </c>
      <c r="B1609" s="4">
        <v>708</v>
      </c>
      <c r="C1609" s="4" t="s">
        <v>2133</v>
      </c>
      <c r="D1609" s="2" t="s">
        <v>2106</v>
      </c>
      <c r="E1609" s="2" t="s">
        <v>1974</v>
      </c>
    </row>
    <row r="1610" spans="1:6">
      <c r="A1610" s="4">
        <v>102</v>
      </c>
      <c r="B1610" s="4">
        <v>709</v>
      </c>
      <c r="C1610" s="4" t="s">
        <v>2134</v>
      </c>
      <c r="D1610" s="2" t="s">
        <v>2135</v>
      </c>
      <c r="E1610" s="2" t="s">
        <v>2136</v>
      </c>
      <c r="F1610" s="2">
        <v>2</v>
      </c>
    </row>
    <row r="1611" spans="1:5">
      <c r="A1611" s="4">
        <v>105</v>
      </c>
      <c r="B1611" s="4">
        <v>710</v>
      </c>
      <c r="C1611" s="4" t="s">
        <v>2137</v>
      </c>
      <c r="D1611" s="2" t="s">
        <v>2137</v>
      </c>
      <c r="E1611" s="2" t="s">
        <v>2138</v>
      </c>
    </row>
    <row r="1612" s="3" customFormat="1" spans="1:6">
      <c r="A1612" s="4">
        <v>106</v>
      </c>
      <c r="B1612" s="4">
        <v>710</v>
      </c>
      <c r="C1612" s="4" t="s">
        <v>2137</v>
      </c>
      <c r="D1612" s="2" t="s">
        <v>2137</v>
      </c>
      <c r="E1612" s="2" t="s">
        <v>2138</v>
      </c>
      <c r="F1612" s="15"/>
    </row>
    <row r="1613" spans="1:4">
      <c r="A1613" s="4">
        <v>77</v>
      </c>
      <c r="B1613" s="4">
        <v>711</v>
      </c>
      <c r="C1613" s="4" t="s">
        <v>2139</v>
      </c>
      <c r="D1613" s="2" t="s">
        <v>2140</v>
      </c>
    </row>
    <row r="1614" spans="1:4">
      <c r="A1614" s="4">
        <v>147</v>
      </c>
      <c r="B1614" s="4">
        <v>711</v>
      </c>
      <c r="C1614" s="4" t="s">
        <v>2139</v>
      </c>
      <c r="D1614" s="2" t="s">
        <v>2140</v>
      </c>
    </row>
    <row r="1615" spans="1:4">
      <c r="A1615" s="4">
        <v>23</v>
      </c>
      <c r="B1615" s="4">
        <v>711</v>
      </c>
      <c r="C1615" s="4" t="s">
        <v>2139</v>
      </c>
      <c r="D1615" s="2" t="s">
        <v>2141</v>
      </c>
    </row>
    <row r="1616" spans="1:4">
      <c r="A1616" s="4">
        <v>101</v>
      </c>
      <c r="B1616" s="4">
        <v>813</v>
      </c>
      <c r="C1616" s="4" t="s">
        <v>2142</v>
      </c>
      <c r="D1616" s="2" t="s">
        <v>2143</v>
      </c>
    </row>
    <row r="1617" spans="1:4">
      <c r="A1617" s="4">
        <v>93</v>
      </c>
      <c r="B1617" s="4">
        <v>712</v>
      </c>
      <c r="C1617" s="4" t="s">
        <v>2144</v>
      </c>
      <c r="D1617" s="2" t="s">
        <v>2145</v>
      </c>
    </row>
    <row r="1618" spans="1:4">
      <c r="A1618" s="4">
        <v>104</v>
      </c>
      <c r="B1618" s="4">
        <v>712</v>
      </c>
      <c r="C1618" s="4" t="s">
        <v>2144</v>
      </c>
      <c r="D1618" s="2" t="s">
        <v>2143</v>
      </c>
    </row>
    <row r="1619" spans="1:4">
      <c r="A1619" s="4">
        <v>305</v>
      </c>
      <c r="B1619" s="4">
        <v>713</v>
      </c>
      <c r="C1619" s="4" t="s">
        <v>2146</v>
      </c>
      <c r="D1619" s="2" t="s">
        <v>2007</v>
      </c>
    </row>
    <row r="1620" spans="1:4">
      <c r="A1620" s="4">
        <v>23</v>
      </c>
      <c r="B1620" s="4">
        <v>714</v>
      </c>
      <c r="C1620" s="4" t="s">
        <v>2147</v>
      </c>
      <c r="D1620" s="2" t="s">
        <v>2148</v>
      </c>
    </row>
    <row r="1621" spans="1:4">
      <c r="A1621" s="4">
        <v>56</v>
      </c>
      <c r="B1621" s="4">
        <v>714</v>
      </c>
      <c r="C1621" s="4" t="s">
        <v>2147</v>
      </c>
      <c r="D1621" s="2" t="s">
        <v>2148</v>
      </c>
    </row>
    <row r="1622" spans="1:4">
      <c r="A1622" s="4">
        <v>103</v>
      </c>
      <c r="B1622" s="4">
        <v>715</v>
      </c>
      <c r="C1622" s="4" t="s">
        <v>2149</v>
      </c>
      <c r="D1622" s="2" t="s">
        <v>2150</v>
      </c>
    </row>
    <row r="1623" spans="1:4">
      <c r="A1623" s="4">
        <v>93</v>
      </c>
      <c r="B1623" s="4">
        <v>716</v>
      </c>
      <c r="C1623" s="4" t="s">
        <v>2151</v>
      </c>
      <c r="D1623" s="2" t="s">
        <v>2152</v>
      </c>
    </row>
    <row r="1624" spans="1:4">
      <c r="A1624" s="4">
        <v>21</v>
      </c>
      <c r="B1624" s="4">
        <v>671</v>
      </c>
      <c r="C1624" s="4" t="s">
        <v>2046</v>
      </c>
      <c r="D1624" s="2" t="s">
        <v>2047</v>
      </c>
    </row>
    <row r="1625" spans="1:4">
      <c r="A1625" s="4">
        <v>38</v>
      </c>
      <c r="B1625" s="4">
        <v>671</v>
      </c>
      <c r="C1625" s="4" t="s">
        <v>2046</v>
      </c>
      <c r="D1625" s="2" t="s">
        <v>2047</v>
      </c>
    </row>
    <row r="1626" spans="1:6">
      <c r="A1626" s="4">
        <v>89</v>
      </c>
      <c r="B1626" s="4">
        <v>671</v>
      </c>
      <c r="C1626" s="4" t="s">
        <v>2046</v>
      </c>
      <c r="D1626" s="2" t="s">
        <v>2047</v>
      </c>
      <c r="F1626" s="2">
        <v>1</v>
      </c>
    </row>
    <row r="1627" spans="1:4">
      <c r="A1627" s="4">
        <v>104</v>
      </c>
      <c r="B1627" s="4">
        <v>718</v>
      </c>
      <c r="C1627" s="4" t="s">
        <v>2153</v>
      </c>
      <c r="D1627" s="2" t="s">
        <v>2154</v>
      </c>
    </row>
    <row r="1628" spans="1:6">
      <c r="A1628" s="4">
        <v>134</v>
      </c>
      <c r="B1628" s="4">
        <v>718</v>
      </c>
      <c r="C1628" s="4" t="s">
        <v>2153</v>
      </c>
      <c r="D1628" s="2" t="s">
        <v>2154</v>
      </c>
      <c r="F1628" s="2">
        <v>3</v>
      </c>
    </row>
    <row r="1629" spans="1:6">
      <c r="A1629" s="4">
        <v>75</v>
      </c>
      <c r="B1629" s="4">
        <v>219</v>
      </c>
      <c r="C1629" s="4" t="s">
        <v>736</v>
      </c>
      <c r="D1629" s="4" t="s">
        <v>1115</v>
      </c>
      <c r="E1629" s="4" t="s">
        <v>7</v>
      </c>
      <c r="F1629" s="4"/>
    </row>
    <row r="1630" spans="1:6">
      <c r="A1630" s="4">
        <v>119</v>
      </c>
      <c r="B1630" s="4">
        <v>719</v>
      </c>
      <c r="C1630" s="4" t="s">
        <v>2155</v>
      </c>
      <c r="D1630" s="4" t="s">
        <v>2156</v>
      </c>
      <c r="E1630" s="4" t="s">
        <v>7</v>
      </c>
      <c r="F1630" s="4"/>
    </row>
    <row r="1631" spans="1:6">
      <c r="A1631" s="4">
        <v>116</v>
      </c>
      <c r="B1631" s="4">
        <v>720</v>
      </c>
      <c r="C1631" s="4" t="s">
        <v>2157</v>
      </c>
      <c r="D1631" s="4" t="s">
        <v>2158</v>
      </c>
      <c r="E1631" s="4" t="s">
        <v>1673</v>
      </c>
      <c r="F1631" s="4"/>
    </row>
    <row r="1632" spans="1:6">
      <c r="A1632" s="4">
        <v>94</v>
      </c>
      <c r="B1632" s="4">
        <v>721</v>
      </c>
      <c r="C1632" s="4" t="s">
        <v>2159</v>
      </c>
      <c r="D1632" s="4" t="s">
        <v>2160</v>
      </c>
      <c r="E1632" s="4" t="s">
        <v>7</v>
      </c>
      <c r="F1632" s="4"/>
    </row>
    <row r="1633" spans="1:6">
      <c r="A1633" s="4">
        <v>24</v>
      </c>
      <c r="B1633" s="4">
        <v>721</v>
      </c>
      <c r="C1633" s="4" t="s">
        <v>2159</v>
      </c>
      <c r="D1633" s="4" t="s">
        <v>2160</v>
      </c>
      <c r="E1633" s="4" t="s">
        <v>7</v>
      </c>
      <c r="F1633" s="4"/>
    </row>
    <row r="1634" spans="1:6">
      <c r="A1634" s="4">
        <v>18</v>
      </c>
      <c r="B1634" s="4">
        <v>722</v>
      </c>
      <c r="C1634" s="4" t="s">
        <v>2161</v>
      </c>
      <c r="D1634" s="4" t="s">
        <v>2162</v>
      </c>
      <c r="E1634" s="4" t="s">
        <v>7</v>
      </c>
      <c r="F1634" s="16">
        <v>1</v>
      </c>
    </row>
    <row r="1635" spans="1:6">
      <c r="A1635" s="4">
        <v>29</v>
      </c>
      <c r="B1635" s="4">
        <v>478</v>
      </c>
      <c r="C1635" s="4" t="s">
        <v>2163</v>
      </c>
      <c r="D1635" s="4" t="s">
        <v>1518</v>
      </c>
      <c r="E1635" s="4" t="s">
        <v>7</v>
      </c>
      <c r="F1635" s="4"/>
    </row>
    <row r="1636" spans="1:6">
      <c r="A1636" s="4">
        <v>36</v>
      </c>
      <c r="B1636" s="4">
        <v>723</v>
      </c>
      <c r="C1636" s="4" t="s">
        <v>2164</v>
      </c>
      <c r="D1636" s="4" t="s">
        <v>2165</v>
      </c>
      <c r="E1636" s="4" t="s">
        <v>7</v>
      </c>
      <c r="F1636" s="4">
        <v>1</v>
      </c>
    </row>
    <row r="1637" spans="1:6">
      <c r="A1637" s="4">
        <v>103</v>
      </c>
      <c r="B1637" s="4">
        <v>724</v>
      </c>
      <c r="C1637" s="4" t="s">
        <v>2166</v>
      </c>
      <c r="D1637" s="4" t="s">
        <v>2167</v>
      </c>
      <c r="E1637" s="4" t="s">
        <v>2168</v>
      </c>
      <c r="F1637" s="4"/>
    </row>
    <row r="1638" spans="1:5">
      <c r="A1638" s="4">
        <v>108</v>
      </c>
      <c r="B1638" s="4">
        <v>725</v>
      </c>
      <c r="C1638" s="4" t="s">
        <v>2169</v>
      </c>
      <c r="D1638" s="2" t="s">
        <v>2170</v>
      </c>
      <c r="E1638" s="2" t="s">
        <v>2171</v>
      </c>
    </row>
    <row r="1639" spans="1:4">
      <c r="A1639" s="4">
        <v>26</v>
      </c>
      <c r="B1639" s="4">
        <v>726</v>
      </c>
      <c r="C1639" s="4" t="s">
        <v>2172</v>
      </c>
      <c r="D1639" s="2" t="s">
        <v>2173</v>
      </c>
    </row>
    <row r="1640" spans="1:7">
      <c r="A1640" s="4">
        <v>152</v>
      </c>
      <c r="B1640" s="4">
        <v>727</v>
      </c>
      <c r="C1640" s="4" t="s">
        <v>2174</v>
      </c>
      <c r="D1640" s="2" t="s">
        <v>2175</v>
      </c>
      <c r="G1640" s="17"/>
    </row>
    <row r="1641" spans="1:7">
      <c r="A1641" s="4">
        <v>96</v>
      </c>
      <c r="B1641" s="4">
        <v>240</v>
      </c>
      <c r="C1641" s="4" t="s">
        <v>2176</v>
      </c>
      <c r="D1641" s="2" t="s">
        <v>2177</v>
      </c>
      <c r="G1641" s="17"/>
    </row>
    <row r="1642" spans="1:7">
      <c r="A1642" s="4">
        <v>22</v>
      </c>
      <c r="B1642" s="4">
        <v>240</v>
      </c>
      <c r="C1642" s="4" t="s">
        <v>2176</v>
      </c>
      <c r="D1642" s="2" t="s">
        <v>2177</v>
      </c>
      <c r="G1642" s="17"/>
    </row>
    <row r="1643" spans="1:7">
      <c r="A1643" s="4">
        <v>108</v>
      </c>
      <c r="B1643" s="4">
        <v>728</v>
      </c>
      <c r="C1643" s="4" t="s">
        <v>2178</v>
      </c>
      <c r="D1643" s="2" t="s">
        <v>2179</v>
      </c>
      <c r="E1643" s="2" t="s">
        <v>2180</v>
      </c>
      <c r="G1643" s="17"/>
    </row>
    <row r="1644" spans="1:5">
      <c r="A1644" s="4">
        <v>108</v>
      </c>
      <c r="B1644" s="4">
        <v>729</v>
      </c>
      <c r="C1644" s="4" t="s">
        <v>2181</v>
      </c>
      <c r="D1644" s="2" t="s">
        <v>2179</v>
      </c>
      <c r="E1644" s="2" t="s">
        <v>2180</v>
      </c>
    </row>
    <row r="1645" spans="1:6">
      <c r="A1645" s="4">
        <v>86</v>
      </c>
      <c r="B1645" s="4">
        <v>730</v>
      </c>
      <c r="C1645" s="4" t="s">
        <v>2182</v>
      </c>
      <c r="D1645" s="4" t="s">
        <v>2183</v>
      </c>
      <c r="E1645" s="4" t="s">
        <v>7</v>
      </c>
      <c r="F1645" s="4"/>
    </row>
    <row r="1646" spans="1:6">
      <c r="A1646" s="4">
        <v>116</v>
      </c>
      <c r="B1646" s="4">
        <v>731</v>
      </c>
      <c r="C1646" s="4" t="s">
        <v>2184</v>
      </c>
      <c r="D1646" s="4" t="s">
        <v>2185</v>
      </c>
      <c r="E1646" s="4" t="s">
        <v>2186</v>
      </c>
      <c r="F1646" s="4"/>
    </row>
    <row r="1647" spans="1:6">
      <c r="A1647" s="4">
        <v>107</v>
      </c>
      <c r="B1647" s="4">
        <v>312</v>
      </c>
      <c r="C1647" s="4" t="s">
        <v>1028</v>
      </c>
      <c r="D1647" s="4" t="s">
        <v>7</v>
      </c>
      <c r="E1647" s="4" t="s">
        <v>7</v>
      </c>
      <c r="F1647" s="4"/>
    </row>
    <row r="1648" spans="1:6">
      <c r="A1648" s="4">
        <v>105</v>
      </c>
      <c r="B1648" s="4">
        <v>732</v>
      </c>
      <c r="C1648" s="4" t="s">
        <v>2187</v>
      </c>
      <c r="D1648" s="4" t="s">
        <v>1392</v>
      </c>
      <c r="E1648" s="4" t="s">
        <v>2188</v>
      </c>
      <c r="F1648" s="4"/>
    </row>
    <row r="1649" spans="1:6">
      <c r="A1649" s="4">
        <v>102</v>
      </c>
      <c r="B1649" s="4">
        <v>733</v>
      </c>
      <c r="C1649" s="4" t="s">
        <v>2189</v>
      </c>
      <c r="D1649" s="2" t="s">
        <v>2190</v>
      </c>
      <c r="E1649" s="4" t="s">
        <v>7</v>
      </c>
      <c r="F1649" s="4"/>
    </row>
    <row r="1650" spans="1:6">
      <c r="A1650" s="4">
        <v>103</v>
      </c>
      <c r="B1650" s="4">
        <v>734</v>
      </c>
      <c r="C1650" s="4" t="s">
        <v>2191</v>
      </c>
      <c r="D1650" s="4" t="s">
        <v>2192</v>
      </c>
      <c r="E1650" s="4" t="s">
        <v>2192</v>
      </c>
      <c r="F1650" s="4"/>
    </row>
    <row r="1651" spans="1:6">
      <c r="A1651" s="4">
        <v>115</v>
      </c>
      <c r="B1651" s="4">
        <v>735</v>
      </c>
      <c r="C1651" s="4" t="s">
        <v>2193</v>
      </c>
      <c r="D1651" s="4" t="s">
        <v>2194</v>
      </c>
      <c r="E1651" s="4" t="s">
        <v>2195</v>
      </c>
      <c r="F1651" s="4"/>
    </row>
    <row r="1652" spans="1:6">
      <c r="A1652" s="4">
        <v>94</v>
      </c>
      <c r="B1652" s="4">
        <v>353</v>
      </c>
      <c r="C1652" s="4" t="s">
        <v>1159</v>
      </c>
      <c r="D1652" s="4" t="s">
        <v>1160</v>
      </c>
      <c r="E1652" s="4" t="s">
        <v>7</v>
      </c>
      <c r="F1652" s="4"/>
    </row>
    <row r="1653" spans="1:6">
      <c r="A1653" s="4">
        <v>132</v>
      </c>
      <c r="B1653" s="4">
        <v>230</v>
      </c>
      <c r="C1653" s="4" t="s">
        <v>769</v>
      </c>
      <c r="D1653" s="4" t="s">
        <v>1160</v>
      </c>
      <c r="E1653" s="4" t="s">
        <v>7</v>
      </c>
      <c r="F1653" s="4"/>
    </row>
    <row r="1654" spans="1:6">
      <c r="A1654" s="4">
        <v>105</v>
      </c>
      <c r="B1654" s="4">
        <v>45</v>
      </c>
      <c r="C1654" s="4" t="s">
        <v>165</v>
      </c>
      <c r="D1654" s="4" t="s">
        <v>166</v>
      </c>
      <c r="E1654" s="4" t="s">
        <v>166</v>
      </c>
      <c r="F1654" s="4"/>
    </row>
    <row r="1655" spans="1:6">
      <c r="A1655" s="4">
        <v>109</v>
      </c>
      <c r="B1655" s="4">
        <v>735</v>
      </c>
      <c r="C1655" s="4" t="s">
        <v>2196</v>
      </c>
      <c r="D1655" s="4" t="s">
        <v>2197</v>
      </c>
      <c r="E1655" s="4" t="s">
        <v>2195</v>
      </c>
      <c r="F1655" s="4"/>
    </row>
    <row r="1656" spans="1:6">
      <c r="A1656" s="4">
        <v>106</v>
      </c>
      <c r="B1656" s="4">
        <v>736</v>
      </c>
      <c r="C1656" s="4" t="s">
        <v>2198</v>
      </c>
      <c r="D1656" s="4" t="s">
        <v>2199</v>
      </c>
      <c r="E1656" s="4" t="s">
        <v>2200</v>
      </c>
      <c r="F1656" s="4"/>
    </row>
    <row r="1657" spans="1:4">
      <c r="A1657" s="4">
        <v>119</v>
      </c>
      <c r="B1657" s="4">
        <v>737</v>
      </c>
      <c r="C1657" s="4" t="s">
        <v>2201</v>
      </c>
      <c r="D1657" s="2" t="s">
        <v>2202</v>
      </c>
    </row>
    <row r="1658" spans="1:4">
      <c r="A1658" s="4">
        <v>121</v>
      </c>
      <c r="B1658" s="4">
        <v>738</v>
      </c>
      <c r="C1658" s="4" t="s">
        <v>2203</v>
      </c>
      <c r="D1658" s="2" t="s">
        <v>2204</v>
      </c>
    </row>
    <row r="1659" spans="1:4">
      <c r="A1659" s="4" t="s">
        <v>9</v>
      </c>
      <c r="B1659" s="4">
        <v>727</v>
      </c>
      <c r="C1659" s="4" t="s">
        <v>2174</v>
      </c>
      <c r="D1659" s="2" t="s">
        <v>2175</v>
      </c>
    </row>
    <row r="1660" spans="1:4">
      <c r="A1660" s="4">
        <v>25</v>
      </c>
      <c r="B1660" s="4">
        <v>267</v>
      </c>
      <c r="C1660" s="4" t="s">
        <v>2205</v>
      </c>
      <c r="D1660" s="2" t="s">
        <v>2206</v>
      </c>
    </row>
    <row r="1661" spans="1:4">
      <c r="A1661" s="4">
        <v>13</v>
      </c>
      <c r="B1661" s="4">
        <v>313</v>
      </c>
      <c r="C1661" s="4" t="s">
        <v>2207</v>
      </c>
      <c r="D1661" s="2" t="s">
        <v>2208</v>
      </c>
    </row>
    <row r="1662" spans="1:6">
      <c r="A1662" s="4">
        <v>70</v>
      </c>
      <c r="B1662" s="4">
        <v>62</v>
      </c>
      <c r="C1662" s="4" t="s">
        <v>2209</v>
      </c>
      <c r="D1662" s="2" t="s">
        <v>2210</v>
      </c>
      <c r="F1662" s="2">
        <v>3</v>
      </c>
    </row>
    <row r="1663" spans="1:4">
      <c r="A1663" s="4">
        <v>14</v>
      </c>
      <c r="B1663" s="4">
        <v>739</v>
      </c>
      <c r="C1663" s="4" t="s">
        <v>2211</v>
      </c>
      <c r="D1663" s="2" t="s">
        <v>2212</v>
      </c>
    </row>
    <row r="1664" spans="1:4">
      <c r="A1664" s="4">
        <v>25</v>
      </c>
      <c r="B1664" s="4">
        <v>739</v>
      </c>
      <c r="C1664" s="4" t="s">
        <v>2211</v>
      </c>
      <c r="D1664" s="2" t="s">
        <v>2212</v>
      </c>
    </row>
    <row r="1665" spans="1:4">
      <c r="A1665" s="4">
        <v>133</v>
      </c>
      <c r="B1665" s="4">
        <v>740</v>
      </c>
      <c r="C1665" s="4" t="s">
        <v>2213</v>
      </c>
      <c r="D1665" s="2" t="s">
        <v>2214</v>
      </c>
    </row>
    <row r="1666" spans="1:6">
      <c r="A1666" s="4">
        <v>65</v>
      </c>
      <c r="B1666" s="4">
        <v>741</v>
      </c>
      <c r="C1666" s="4" t="s">
        <v>2215</v>
      </c>
      <c r="D1666" s="2" t="s">
        <v>2216</v>
      </c>
      <c r="F1666" s="2">
        <v>2</v>
      </c>
    </row>
    <row r="1667" spans="1:4">
      <c r="A1667" s="4">
        <v>67</v>
      </c>
      <c r="B1667" s="4">
        <v>741</v>
      </c>
      <c r="C1667" s="4" t="s">
        <v>2215</v>
      </c>
      <c r="D1667" s="2" t="s">
        <v>2216</v>
      </c>
    </row>
    <row r="1668" spans="1:6">
      <c r="A1668" s="4">
        <v>126</v>
      </c>
      <c r="B1668" s="4">
        <v>741</v>
      </c>
      <c r="C1668" s="4" t="s">
        <v>2215</v>
      </c>
      <c r="D1668" s="2" t="s">
        <v>2216</v>
      </c>
      <c r="F1668" s="2">
        <v>3</v>
      </c>
    </row>
    <row r="1669" spans="1:5">
      <c r="A1669" s="4">
        <v>115</v>
      </c>
      <c r="B1669" s="4">
        <v>742</v>
      </c>
      <c r="C1669" s="4" t="s">
        <v>2217</v>
      </c>
      <c r="D1669" s="2" t="s">
        <v>2218</v>
      </c>
      <c r="E1669" s="2" t="s">
        <v>2218</v>
      </c>
    </row>
    <row r="1670" spans="1:6">
      <c r="A1670" s="4">
        <v>305</v>
      </c>
      <c r="B1670" s="4">
        <v>743</v>
      </c>
      <c r="C1670" s="4" t="s">
        <v>2219</v>
      </c>
      <c r="D1670" s="2" t="s">
        <v>2220</v>
      </c>
      <c r="E1670" s="2" t="s">
        <v>2221</v>
      </c>
      <c r="F1670" s="2">
        <v>1</v>
      </c>
    </row>
    <row r="1671" spans="1:6">
      <c r="A1671" s="4">
        <v>107</v>
      </c>
      <c r="B1671" s="4">
        <v>743</v>
      </c>
      <c r="C1671" s="4" t="s">
        <v>2219</v>
      </c>
      <c r="D1671" s="2" t="s">
        <v>2220</v>
      </c>
      <c r="E1671" s="2" t="s">
        <v>2221</v>
      </c>
      <c r="F1671" s="2">
        <v>1</v>
      </c>
    </row>
    <row r="1672" spans="1:4">
      <c r="A1672" s="4">
        <v>77</v>
      </c>
      <c r="B1672" s="4">
        <v>601</v>
      </c>
      <c r="C1672" s="4" t="s">
        <v>1869</v>
      </c>
      <c r="D1672" s="2" t="s">
        <v>2222</v>
      </c>
    </row>
    <row r="1673" spans="1:4">
      <c r="A1673" s="4">
        <v>26</v>
      </c>
      <c r="B1673" s="4">
        <v>601</v>
      </c>
      <c r="C1673" s="4" t="s">
        <v>1869</v>
      </c>
      <c r="D1673" s="2" t="s">
        <v>2222</v>
      </c>
    </row>
    <row r="1674" spans="1:5">
      <c r="A1674" s="4">
        <v>106</v>
      </c>
      <c r="B1674" s="4">
        <v>744</v>
      </c>
      <c r="C1674" s="4" t="s">
        <v>2223</v>
      </c>
      <c r="D1674" s="2" t="s">
        <v>2224</v>
      </c>
      <c r="E1674" s="2" t="s">
        <v>2225</v>
      </c>
    </row>
    <row r="1675" spans="1:4">
      <c r="A1675" s="4">
        <v>152</v>
      </c>
      <c r="B1675" s="4">
        <v>745</v>
      </c>
      <c r="C1675" s="4" t="s">
        <v>2226</v>
      </c>
      <c r="D1675" s="2" t="s">
        <v>2227</v>
      </c>
    </row>
    <row r="1676" spans="1:5">
      <c r="A1676" s="4">
        <v>117</v>
      </c>
      <c r="B1676" s="4">
        <v>746</v>
      </c>
      <c r="C1676" s="4" t="s">
        <v>2228</v>
      </c>
      <c r="D1676" s="2" t="s">
        <v>2229</v>
      </c>
      <c r="E1676" s="2" t="s">
        <v>2230</v>
      </c>
    </row>
    <row r="1677" spans="1:5">
      <c r="A1677" s="4">
        <v>104</v>
      </c>
      <c r="B1677" s="4">
        <v>746</v>
      </c>
      <c r="C1677" s="4" t="s">
        <v>2228</v>
      </c>
      <c r="D1677" s="2" t="s">
        <v>2229</v>
      </c>
      <c r="E1677" s="2" t="s">
        <v>2230</v>
      </c>
    </row>
    <row r="1678" spans="1:4">
      <c r="A1678" s="4">
        <v>93</v>
      </c>
      <c r="B1678" s="4">
        <v>747</v>
      </c>
      <c r="C1678" s="4" t="s">
        <v>2231</v>
      </c>
      <c r="D1678" s="2" t="s">
        <v>2232</v>
      </c>
    </row>
    <row r="1679" spans="1:4">
      <c r="A1679" s="4">
        <v>29</v>
      </c>
      <c r="B1679" s="4">
        <v>67</v>
      </c>
      <c r="C1679" s="4" t="s">
        <v>2233</v>
      </c>
      <c r="D1679" s="2" t="s">
        <v>2234</v>
      </c>
    </row>
    <row r="1680" spans="1:6">
      <c r="A1680" s="4">
        <v>67</v>
      </c>
      <c r="B1680" s="4">
        <v>8</v>
      </c>
      <c r="C1680" s="4" t="s">
        <v>2235</v>
      </c>
      <c r="D1680" s="2" t="s">
        <v>2236</v>
      </c>
      <c r="F1680" s="2">
        <v>1</v>
      </c>
    </row>
    <row r="1681" spans="1:5">
      <c r="A1681" s="4">
        <v>103</v>
      </c>
      <c r="B1681" s="4">
        <v>748</v>
      </c>
      <c r="C1681" s="4" t="s">
        <v>2237</v>
      </c>
      <c r="D1681" s="2" t="s">
        <v>2238</v>
      </c>
      <c r="E1681" s="2" t="s">
        <v>2238</v>
      </c>
    </row>
    <row r="1682" spans="1:6">
      <c r="A1682" s="4">
        <v>91</v>
      </c>
      <c r="B1682" s="4">
        <v>749</v>
      </c>
      <c r="C1682" s="4" t="s">
        <v>2239</v>
      </c>
      <c r="D1682" s="2" t="s">
        <v>2240</v>
      </c>
      <c r="F1682" s="2">
        <v>1</v>
      </c>
    </row>
    <row r="1683" spans="1:4">
      <c r="A1683" s="4">
        <v>94</v>
      </c>
      <c r="B1683" s="4">
        <v>749</v>
      </c>
      <c r="C1683" s="4" t="s">
        <v>2239</v>
      </c>
      <c r="D1683" s="2" t="s">
        <v>2240</v>
      </c>
    </row>
    <row r="1684" spans="1:4">
      <c r="A1684" s="4">
        <v>132</v>
      </c>
      <c r="B1684" s="4">
        <v>750</v>
      </c>
      <c r="C1684" s="4" t="s">
        <v>2241</v>
      </c>
      <c r="D1684" s="2" t="s">
        <v>2240</v>
      </c>
    </row>
    <row r="1685" spans="1:4">
      <c r="A1685" s="4">
        <v>118</v>
      </c>
      <c r="B1685" s="4">
        <v>956</v>
      </c>
      <c r="C1685" s="4" t="s">
        <v>2242</v>
      </c>
      <c r="D1685" s="2" t="s">
        <v>2243</v>
      </c>
    </row>
    <row r="1686" spans="1:4">
      <c r="A1686" s="4">
        <v>39</v>
      </c>
      <c r="B1686" s="4">
        <v>731</v>
      </c>
      <c r="C1686" s="4" t="s">
        <v>2244</v>
      </c>
      <c r="D1686" s="2" t="s">
        <v>2245</v>
      </c>
    </row>
    <row r="1687" spans="1:6">
      <c r="A1687" s="4">
        <v>102</v>
      </c>
      <c r="B1687" s="4">
        <v>752</v>
      </c>
      <c r="C1687" s="4" t="s">
        <v>2246</v>
      </c>
      <c r="D1687" s="18" t="s">
        <v>2247</v>
      </c>
      <c r="E1687" s="2" t="s">
        <v>2248</v>
      </c>
      <c r="F1687" s="2">
        <v>3</v>
      </c>
    </row>
    <row r="1688" spans="1:5">
      <c r="A1688" s="4">
        <v>103</v>
      </c>
      <c r="B1688" s="4">
        <v>752</v>
      </c>
      <c r="C1688" s="4" t="s">
        <v>2246</v>
      </c>
      <c r="D1688" s="18" t="s">
        <v>2247</v>
      </c>
      <c r="E1688" s="2" t="s">
        <v>2248</v>
      </c>
    </row>
    <row r="1689" spans="1:5">
      <c r="A1689" s="4">
        <v>105</v>
      </c>
      <c r="B1689" s="4">
        <v>610</v>
      </c>
      <c r="C1689" s="4" t="s">
        <v>2249</v>
      </c>
      <c r="D1689" s="2" t="s">
        <v>2250</v>
      </c>
      <c r="E1689" s="2" t="s">
        <v>2251</v>
      </c>
    </row>
    <row r="1690" spans="1:5">
      <c r="A1690" s="4">
        <v>105</v>
      </c>
      <c r="B1690" s="4">
        <v>753</v>
      </c>
      <c r="C1690" s="4" t="s">
        <v>2252</v>
      </c>
      <c r="D1690" s="2" t="s">
        <v>2253</v>
      </c>
      <c r="E1690" s="2" t="s">
        <v>2254</v>
      </c>
    </row>
    <row r="1691" spans="1:6">
      <c r="A1691" s="4">
        <v>106</v>
      </c>
      <c r="B1691" s="4">
        <v>754</v>
      </c>
      <c r="C1691" s="4" t="s">
        <v>2255</v>
      </c>
      <c r="D1691" s="2" t="s">
        <v>2253</v>
      </c>
      <c r="E1691" s="2" t="s">
        <v>2256</v>
      </c>
      <c r="F1691" s="2">
        <v>3</v>
      </c>
    </row>
    <row r="1692" spans="1:5">
      <c r="A1692" s="4">
        <v>17</v>
      </c>
      <c r="B1692" s="4">
        <v>755</v>
      </c>
      <c r="C1692" s="4" t="s">
        <v>2257</v>
      </c>
      <c r="D1692" s="2" t="s">
        <v>2253</v>
      </c>
      <c r="E1692" s="2" t="s">
        <v>2258</v>
      </c>
    </row>
    <row r="1693" spans="1:5">
      <c r="A1693" s="4">
        <v>152</v>
      </c>
      <c r="B1693" s="4">
        <v>755</v>
      </c>
      <c r="C1693" s="4" t="s">
        <v>2257</v>
      </c>
      <c r="D1693" s="2" t="s">
        <v>2253</v>
      </c>
      <c r="E1693" s="2" t="s">
        <v>2258</v>
      </c>
    </row>
    <row r="1694" spans="1:5">
      <c r="A1694" s="4">
        <v>26</v>
      </c>
      <c r="B1694" s="4">
        <v>756</v>
      </c>
      <c r="C1694" s="4" t="s">
        <v>2259</v>
      </c>
      <c r="D1694" s="2" t="s">
        <v>2253</v>
      </c>
      <c r="E1694" s="2" t="s">
        <v>2260</v>
      </c>
    </row>
    <row r="1695" spans="1:5">
      <c r="A1695" s="4">
        <v>107</v>
      </c>
      <c r="B1695" s="4">
        <v>303</v>
      </c>
      <c r="C1695" s="4" t="s">
        <v>2261</v>
      </c>
      <c r="D1695" s="2" t="s">
        <v>2262</v>
      </c>
      <c r="E1695" s="2" t="s">
        <v>2262</v>
      </c>
    </row>
    <row r="1696" spans="1:4">
      <c r="A1696" s="4">
        <v>61</v>
      </c>
      <c r="B1696" s="4">
        <v>806</v>
      </c>
      <c r="C1696" s="4" t="s">
        <v>2263</v>
      </c>
      <c r="D1696" s="2" t="s">
        <v>2264</v>
      </c>
    </row>
    <row r="1697" spans="1:6">
      <c r="A1697" s="4">
        <v>59</v>
      </c>
      <c r="B1697" s="4">
        <v>806</v>
      </c>
      <c r="C1697" s="4" t="s">
        <v>2263</v>
      </c>
      <c r="D1697" s="2" t="s">
        <v>2264</v>
      </c>
      <c r="F1697" s="2">
        <v>3</v>
      </c>
    </row>
    <row r="1698" spans="1:6">
      <c r="A1698" s="4">
        <v>39</v>
      </c>
      <c r="B1698" s="4">
        <v>119</v>
      </c>
      <c r="C1698" s="4" t="s">
        <v>2265</v>
      </c>
      <c r="D1698" s="2" t="s">
        <v>1979</v>
      </c>
      <c r="F1698" s="2">
        <v>1</v>
      </c>
    </row>
    <row r="1699" spans="1:6">
      <c r="A1699" s="4">
        <v>93</v>
      </c>
      <c r="B1699" s="4">
        <v>119</v>
      </c>
      <c r="C1699" s="4" t="s">
        <v>2265</v>
      </c>
      <c r="D1699" s="2" t="s">
        <v>1979</v>
      </c>
      <c r="F1699" s="2">
        <v>2</v>
      </c>
    </row>
    <row r="1700" spans="1:6">
      <c r="A1700" s="4">
        <v>29</v>
      </c>
      <c r="B1700" s="4">
        <v>119</v>
      </c>
      <c r="C1700" s="4" t="s">
        <v>2265</v>
      </c>
      <c r="D1700" s="2" t="s">
        <v>1979</v>
      </c>
      <c r="F1700" s="2">
        <v>3</v>
      </c>
    </row>
    <row r="1701" spans="1:5">
      <c r="A1701" s="4">
        <v>105</v>
      </c>
      <c r="B1701" s="4">
        <v>757</v>
      </c>
      <c r="C1701" s="4" t="s">
        <v>2266</v>
      </c>
      <c r="D1701" s="2" t="s">
        <v>2267</v>
      </c>
      <c r="E1701" s="2" t="s">
        <v>2268</v>
      </c>
    </row>
    <row r="1702" spans="1:5">
      <c r="A1702" s="4">
        <v>106</v>
      </c>
      <c r="B1702" s="4">
        <v>9</v>
      </c>
      <c r="C1702" s="4" t="s">
        <v>2269</v>
      </c>
      <c r="D1702" s="2" t="s">
        <v>2270</v>
      </c>
      <c r="E1702" s="2" t="s">
        <v>2271</v>
      </c>
    </row>
    <row r="1703" spans="1:5">
      <c r="A1703" s="4">
        <v>104</v>
      </c>
      <c r="B1703" s="4">
        <v>758</v>
      </c>
      <c r="C1703" s="4" t="s">
        <v>2272</v>
      </c>
      <c r="D1703" s="2" t="s">
        <v>2273</v>
      </c>
      <c r="E1703" s="2" t="s">
        <v>2273</v>
      </c>
    </row>
    <row r="1704" spans="1:5">
      <c r="A1704" s="4">
        <v>106</v>
      </c>
      <c r="B1704" s="4">
        <v>759</v>
      </c>
      <c r="C1704" s="4" t="s">
        <v>2274</v>
      </c>
      <c r="D1704" s="2" t="s">
        <v>2273</v>
      </c>
      <c r="E1704" s="2" t="s">
        <v>2275</v>
      </c>
    </row>
    <row r="1705" spans="1:5">
      <c r="A1705" s="4">
        <v>105</v>
      </c>
      <c r="B1705" s="4">
        <v>759</v>
      </c>
      <c r="C1705" s="4" t="s">
        <v>2274</v>
      </c>
      <c r="D1705" s="2" t="s">
        <v>2273</v>
      </c>
      <c r="E1705" s="2" t="s">
        <v>2275</v>
      </c>
    </row>
    <row r="1706" spans="1:3">
      <c r="A1706" s="4">
        <v>102</v>
      </c>
      <c r="B1706" s="4">
        <v>760</v>
      </c>
      <c r="C1706" s="4" t="s">
        <v>2276</v>
      </c>
    </row>
    <row r="1707" spans="1:4">
      <c r="A1707" s="4">
        <v>149</v>
      </c>
      <c r="B1707" s="4">
        <v>761</v>
      </c>
      <c r="C1707" s="4" t="s">
        <v>2277</v>
      </c>
      <c r="D1707" s="2" t="s">
        <v>2278</v>
      </c>
    </row>
    <row r="1708" spans="1:4">
      <c r="A1708" s="4">
        <v>104</v>
      </c>
      <c r="B1708" s="4">
        <v>752</v>
      </c>
      <c r="C1708" s="4" t="s">
        <v>2279</v>
      </c>
      <c r="D1708" s="2" t="s">
        <v>2247</v>
      </c>
    </row>
    <row r="1709" spans="1:4">
      <c r="A1709" s="4">
        <v>152</v>
      </c>
      <c r="B1709" s="4">
        <v>59</v>
      </c>
      <c r="C1709" s="4" t="s">
        <v>2280</v>
      </c>
      <c r="D1709" s="2" t="s">
        <v>2281</v>
      </c>
    </row>
    <row r="1710" spans="1:4">
      <c r="A1710" s="4">
        <v>203</v>
      </c>
      <c r="B1710" s="4">
        <v>762</v>
      </c>
      <c r="C1710" s="4" t="s">
        <v>2282</v>
      </c>
      <c r="D1710" s="2" t="s">
        <v>2283</v>
      </c>
    </row>
    <row r="1711" spans="1:4">
      <c r="A1711" s="4">
        <v>118</v>
      </c>
      <c r="B1711" s="4">
        <v>802</v>
      </c>
      <c r="C1711" s="4" t="s">
        <v>2036</v>
      </c>
      <c r="D1711" s="2" t="s">
        <v>2284</v>
      </c>
    </row>
    <row r="1712" spans="1:5">
      <c r="A1712" s="4">
        <v>103</v>
      </c>
      <c r="B1712" s="4">
        <v>604</v>
      </c>
      <c r="C1712" s="4" t="s">
        <v>1877</v>
      </c>
      <c r="D1712" s="2" t="s">
        <v>1878</v>
      </c>
      <c r="E1712" s="2" t="s">
        <v>1878</v>
      </c>
    </row>
    <row r="1713" spans="1:6">
      <c r="A1713" s="4">
        <v>102</v>
      </c>
      <c r="B1713" s="4">
        <v>763</v>
      </c>
      <c r="C1713" s="4" t="s">
        <v>2285</v>
      </c>
      <c r="D1713" s="2" t="s">
        <v>2286</v>
      </c>
      <c r="E1713" s="2" t="s">
        <v>2287</v>
      </c>
      <c r="F1713" s="2">
        <v>1</v>
      </c>
    </row>
    <row r="1714" spans="1:6">
      <c r="A1714" s="4">
        <v>2</v>
      </c>
      <c r="B1714" s="4">
        <v>287</v>
      </c>
      <c r="C1714" s="4" t="s">
        <v>2288</v>
      </c>
      <c r="D1714" s="2" t="s">
        <v>2289</v>
      </c>
      <c r="F1714" s="2">
        <v>1</v>
      </c>
    </row>
    <row r="1715" spans="1:4">
      <c r="A1715" s="4">
        <v>25</v>
      </c>
      <c r="B1715" s="4">
        <v>287</v>
      </c>
      <c r="C1715" s="4" t="s">
        <v>2288</v>
      </c>
      <c r="D1715" s="2" t="s">
        <v>2289</v>
      </c>
    </row>
    <row r="1716" spans="1:4">
      <c r="A1716" s="4">
        <v>16</v>
      </c>
      <c r="B1716" s="4">
        <v>287</v>
      </c>
      <c r="C1716" s="4" t="s">
        <v>2288</v>
      </c>
      <c r="D1716" s="2" t="s">
        <v>2289</v>
      </c>
    </row>
    <row r="1717" spans="1:6">
      <c r="A1717" s="4">
        <v>54</v>
      </c>
      <c r="B1717" s="4">
        <v>287</v>
      </c>
      <c r="C1717" s="4" t="s">
        <v>2288</v>
      </c>
      <c r="D1717" s="2" t="s">
        <v>2289</v>
      </c>
      <c r="F1717" s="2">
        <v>3</v>
      </c>
    </row>
    <row r="1718" spans="1:4">
      <c r="A1718" s="4">
        <v>82</v>
      </c>
      <c r="B1718" s="4">
        <v>287</v>
      </c>
      <c r="C1718" s="4" t="s">
        <v>2288</v>
      </c>
      <c r="D1718" s="2" t="s">
        <v>2289</v>
      </c>
    </row>
    <row r="1719" spans="1:4">
      <c r="A1719" s="4">
        <v>134</v>
      </c>
      <c r="B1719" s="4">
        <v>287</v>
      </c>
      <c r="C1719" s="4" t="s">
        <v>2288</v>
      </c>
      <c r="D1719" s="2" t="s">
        <v>2289</v>
      </c>
    </row>
    <row r="1720" spans="1:6">
      <c r="A1720" s="4">
        <v>9</v>
      </c>
      <c r="B1720" s="4">
        <v>287</v>
      </c>
      <c r="C1720" s="4" t="s">
        <v>2290</v>
      </c>
      <c r="D1720" s="2" t="s">
        <v>2291</v>
      </c>
      <c r="F1720" s="2">
        <v>1</v>
      </c>
    </row>
    <row r="1721" spans="1:4">
      <c r="A1721" s="4">
        <v>1</v>
      </c>
      <c r="B1721" s="4">
        <v>764</v>
      </c>
      <c r="C1721" s="4" t="s">
        <v>2292</v>
      </c>
      <c r="D1721" s="2" t="s">
        <v>2293</v>
      </c>
    </row>
    <row r="1722" spans="1:4">
      <c r="A1722" s="4">
        <v>38</v>
      </c>
      <c r="B1722" s="4">
        <v>764</v>
      </c>
      <c r="C1722" s="4" t="s">
        <v>2292</v>
      </c>
      <c r="D1722" s="2" t="s">
        <v>2293</v>
      </c>
    </row>
    <row r="1723" spans="1:4">
      <c r="A1723" s="4">
        <v>58</v>
      </c>
      <c r="B1723" s="4">
        <v>764</v>
      </c>
      <c r="C1723" s="4" t="s">
        <v>2292</v>
      </c>
      <c r="D1723" s="2" t="s">
        <v>2293</v>
      </c>
    </row>
    <row r="1724" spans="1:4">
      <c r="A1724" s="4">
        <v>96</v>
      </c>
      <c r="B1724" s="4">
        <v>764</v>
      </c>
      <c r="C1724" s="4" t="s">
        <v>2292</v>
      </c>
      <c r="D1724" s="2" t="s">
        <v>2293</v>
      </c>
    </row>
    <row r="1725" spans="1:4">
      <c r="A1725" s="4">
        <v>25</v>
      </c>
      <c r="B1725" s="4">
        <v>20</v>
      </c>
      <c r="C1725" s="4" t="s">
        <v>2294</v>
      </c>
      <c r="D1725" s="2" t="s">
        <v>2295</v>
      </c>
    </row>
    <row r="1726" spans="1:5">
      <c r="A1726" s="4">
        <v>105</v>
      </c>
      <c r="B1726" s="4">
        <v>177</v>
      </c>
      <c r="C1726" s="4" t="s">
        <v>2296</v>
      </c>
      <c r="D1726" s="2" t="s">
        <v>2297</v>
      </c>
      <c r="E1726" s="2" t="s">
        <v>2298</v>
      </c>
    </row>
    <row r="1727" spans="1:5">
      <c r="A1727" s="4">
        <v>106</v>
      </c>
      <c r="B1727" s="4">
        <v>177</v>
      </c>
      <c r="C1727" s="4" t="s">
        <v>2296</v>
      </c>
      <c r="D1727" s="2" t="s">
        <v>2297</v>
      </c>
      <c r="E1727" s="2" t="s">
        <v>2298</v>
      </c>
    </row>
    <row r="1728" spans="1:4">
      <c r="A1728" s="4">
        <v>100</v>
      </c>
      <c r="B1728" s="4">
        <v>179</v>
      </c>
      <c r="C1728" s="4" t="s">
        <v>2299</v>
      </c>
      <c r="D1728" s="2" t="s">
        <v>2300</v>
      </c>
    </row>
    <row r="1729" spans="1:5">
      <c r="A1729" s="4">
        <v>108</v>
      </c>
      <c r="B1729" s="4">
        <v>765</v>
      </c>
      <c r="C1729" s="4" t="s">
        <v>2301</v>
      </c>
      <c r="D1729" s="2" t="s">
        <v>2302</v>
      </c>
      <c r="E1729" s="2" t="s">
        <v>2303</v>
      </c>
    </row>
    <row r="1730" spans="1:4">
      <c r="A1730" s="4">
        <v>305</v>
      </c>
      <c r="B1730" s="4">
        <v>766</v>
      </c>
      <c r="C1730" s="4" t="s">
        <v>2304</v>
      </c>
      <c r="D1730" s="2" t="s">
        <v>2305</v>
      </c>
    </row>
    <row r="1731" spans="1:5">
      <c r="A1731" s="4">
        <v>105</v>
      </c>
      <c r="B1731" s="4">
        <v>767</v>
      </c>
      <c r="C1731" s="4" t="s">
        <v>2306</v>
      </c>
      <c r="D1731" s="2" t="s">
        <v>2307</v>
      </c>
      <c r="E1731" s="2" t="s">
        <v>2308</v>
      </c>
    </row>
    <row r="1732" spans="1:5">
      <c r="A1732" s="4">
        <v>103</v>
      </c>
      <c r="B1732" s="4">
        <v>768</v>
      </c>
      <c r="C1732" s="4" t="s">
        <v>2309</v>
      </c>
      <c r="E1732" s="2" t="s">
        <v>2310</v>
      </c>
    </row>
    <row r="1733" spans="1:4">
      <c r="A1733" s="4" t="s">
        <v>418</v>
      </c>
      <c r="B1733" s="4">
        <v>769</v>
      </c>
      <c r="C1733" s="4" t="s">
        <v>2311</v>
      </c>
      <c r="D1733" s="2" t="s">
        <v>2312</v>
      </c>
    </row>
    <row r="1734" spans="1:4">
      <c r="A1734" s="4">
        <v>94</v>
      </c>
      <c r="B1734" s="4">
        <v>769</v>
      </c>
      <c r="C1734" s="4" t="s">
        <v>2311</v>
      </c>
      <c r="D1734" s="2" t="s">
        <v>2312</v>
      </c>
    </row>
    <row r="1735" spans="1:4">
      <c r="A1735" s="4">
        <v>99</v>
      </c>
      <c r="B1735" s="4">
        <v>769</v>
      </c>
      <c r="C1735" s="4" t="s">
        <v>2311</v>
      </c>
      <c r="D1735" s="2" t="s">
        <v>2312</v>
      </c>
    </row>
    <row r="1736" spans="1:4">
      <c r="A1736" s="4">
        <v>203</v>
      </c>
      <c r="B1736" s="4">
        <v>770</v>
      </c>
      <c r="C1736" s="4" t="s">
        <v>2313</v>
      </c>
      <c r="D1736" s="2" t="s">
        <v>2314</v>
      </c>
    </row>
    <row r="1737" spans="1:4">
      <c r="A1737" s="4">
        <v>202</v>
      </c>
      <c r="B1737" s="4">
        <v>771</v>
      </c>
      <c r="C1737" s="4" t="s">
        <v>2315</v>
      </c>
      <c r="D1737" s="2" t="s">
        <v>2314</v>
      </c>
    </row>
    <row r="1738" spans="1:6">
      <c r="A1738" s="4">
        <v>4</v>
      </c>
      <c r="B1738" s="4">
        <v>772</v>
      </c>
      <c r="C1738" s="4" t="s">
        <v>2316</v>
      </c>
      <c r="D1738" s="2" t="s">
        <v>2317</v>
      </c>
      <c r="F1738" s="2">
        <v>1</v>
      </c>
    </row>
    <row r="1739" spans="1:6">
      <c r="A1739" s="4" t="s">
        <v>818</v>
      </c>
      <c r="B1739" s="4">
        <v>773</v>
      </c>
      <c r="C1739" s="4" t="s">
        <v>2318</v>
      </c>
      <c r="D1739" s="2" t="s">
        <v>326</v>
      </c>
      <c r="F1739" s="2">
        <v>1</v>
      </c>
    </row>
    <row r="1740" spans="1:4">
      <c r="A1740" s="4">
        <v>304</v>
      </c>
      <c r="B1740" s="4">
        <v>773</v>
      </c>
      <c r="C1740" s="4" t="s">
        <v>2318</v>
      </c>
      <c r="D1740" s="2" t="s">
        <v>326</v>
      </c>
    </row>
    <row r="1741" spans="1:6">
      <c r="A1741" s="4">
        <v>39</v>
      </c>
      <c r="B1741" s="4">
        <v>773</v>
      </c>
      <c r="C1741" s="4" t="s">
        <v>2318</v>
      </c>
      <c r="D1741" s="2" t="s">
        <v>326</v>
      </c>
      <c r="F1741" s="2">
        <v>2</v>
      </c>
    </row>
    <row r="1742" spans="1:4">
      <c r="A1742" s="4">
        <v>28</v>
      </c>
      <c r="B1742" s="4">
        <v>108</v>
      </c>
      <c r="C1742" s="4" t="s">
        <v>2319</v>
      </c>
      <c r="D1742" s="2" t="s">
        <v>2320</v>
      </c>
    </row>
    <row r="1743" spans="1:4">
      <c r="A1743" s="4">
        <v>104</v>
      </c>
      <c r="B1743" s="4">
        <v>249</v>
      </c>
      <c r="C1743" s="4" t="s">
        <v>2321</v>
      </c>
      <c r="D1743" s="2" t="s">
        <v>2322</v>
      </c>
    </row>
    <row r="1744" spans="1:4">
      <c r="A1744" s="4">
        <v>91</v>
      </c>
      <c r="B1744" s="4">
        <v>774</v>
      </c>
      <c r="C1744" s="4" t="s">
        <v>2323</v>
      </c>
      <c r="D1744" s="2" t="s">
        <v>2324</v>
      </c>
    </row>
    <row r="1745" spans="1:4">
      <c r="A1745" s="4">
        <v>126</v>
      </c>
      <c r="B1745" s="4">
        <v>775</v>
      </c>
      <c r="C1745" s="4" t="s">
        <v>2325</v>
      </c>
      <c r="D1745" s="2" t="s">
        <v>2326</v>
      </c>
    </row>
    <row r="1746" spans="1:4">
      <c r="A1746" s="4">
        <v>128</v>
      </c>
      <c r="B1746" s="4">
        <v>775</v>
      </c>
      <c r="C1746" s="4" t="s">
        <v>2325</v>
      </c>
      <c r="D1746" s="2" t="s">
        <v>2326</v>
      </c>
    </row>
    <row r="1747" spans="1:6">
      <c r="A1747" s="4">
        <v>206</v>
      </c>
      <c r="B1747" s="4">
        <v>776</v>
      </c>
      <c r="C1747" s="4" t="s">
        <v>2327</v>
      </c>
      <c r="F1747" s="2">
        <v>1</v>
      </c>
    </row>
    <row r="1748" spans="1:3">
      <c r="A1748" s="4">
        <v>226</v>
      </c>
      <c r="B1748" s="4">
        <v>776</v>
      </c>
      <c r="C1748" s="4" t="s">
        <v>2327</v>
      </c>
    </row>
    <row r="1749" spans="1:4">
      <c r="A1749" s="4">
        <v>93</v>
      </c>
      <c r="B1749" s="4">
        <v>777</v>
      </c>
      <c r="C1749" s="4" t="s">
        <v>2328</v>
      </c>
      <c r="D1749" s="2" t="s">
        <v>2140</v>
      </c>
    </row>
    <row r="1750" spans="1:6">
      <c r="A1750" s="4">
        <v>104</v>
      </c>
      <c r="B1750" s="4">
        <v>778</v>
      </c>
      <c r="C1750" s="4" t="s">
        <v>2329</v>
      </c>
      <c r="F1750" s="2">
        <v>2</v>
      </c>
    </row>
    <row r="1751" spans="1:6">
      <c r="A1751" s="4">
        <v>82</v>
      </c>
      <c r="B1751" s="4">
        <v>778</v>
      </c>
      <c r="C1751" s="4" t="s">
        <v>2329</v>
      </c>
      <c r="F1751" s="2">
        <v>1</v>
      </c>
    </row>
    <row r="1752" spans="1:6">
      <c r="A1752" s="4">
        <v>99</v>
      </c>
      <c r="B1752" s="4">
        <v>778</v>
      </c>
      <c r="C1752" s="4" t="s">
        <v>2329</v>
      </c>
      <c r="F1752" s="2">
        <v>1</v>
      </c>
    </row>
    <row r="1753" spans="1:4">
      <c r="A1753" s="4">
        <v>133</v>
      </c>
      <c r="B1753" s="4">
        <v>779</v>
      </c>
      <c r="C1753" s="4" t="s">
        <v>2330</v>
      </c>
      <c r="D1753" s="2" t="s">
        <v>2331</v>
      </c>
    </row>
    <row r="1754" spans="1:4">
      <c r="A1754" s="4">
        <v>103</v>
      </c>
      <c r="B1754" s="4">
        <v>237</v>
      </c>
      <c r="C1754" s="4" t="s">
        <v>2332</v>
      </c>
      <c r="D1754" s="2" t="s">
        <v>2333</v>
      </c>
    </row>
    <row r="1755" spans="1:4">
      <c r="A1755" s="4">
        <v>102</v>
      </c>
      <c r="B1755" s="4">
        <v>780</v>
      </c>
      <c r="C1755" s="4" t="s">
        <v>2334</v>
      </c>
      <c r="D1755" s="2" t="s">
        <v>2335</v>
      </c>
    </row>
    <row r="1756" spans="1:4">
      <c r="A1756" s="4">
        <v>103</v>
      </c>
      <c r="B1756" s="4">
        <v>780</v>
      </c>
      <c r="C1756" s="4" t="s">
        <v>2336</v>
      </c>
      <c r="D1756" s="2" t="s">
        <v>2337</v>
      </c>
    </row>
    <row r="1757" spans="1:4">
      <c r="A1757" s="4">
        <v>222</v>
      </c>
      <c r="B1757" s="4">
        <v>766</v>
      </c>
      <c r="C1757" s="4" t="s">
        <v>2304</v>
      </c>
      <c r="D1757" s="2" t="s">
        <v>2305</v>
      </c>
    </row>
    <row r="1758" spans="1:4">
      <c r="A1758" s="4">
        <v>70</v>
      </c>
      <c r="B1758" s="4">
        <v>781</v>
      </c>
      <c r="C1758" s="4" t="s">
        <v>2338</v>
      </c>
      <c r="D1758" s="2" t="s">
        <v>2339</v>
      </c>
    </row>
    <row r="1759" spans="1:4">
      <c r="A1759" s="4">
        <v>90</v>
      </c>
      <c r="B1759" s="4">
        <v>781</v>
      </c>
      <c r="C1759" s="4" t="s">
        <v>2338</v>
      </c>
      <c r="D1759" s="2" t="s">
        <v>2339</v>
      </c>
    </row>
    <row r="1760" spans="1:4">
      <c r="A1760" s="4">
        <v>140</v>
      </c>
      <c r="B1760" s="4">
        <v>781</v>
      </c>
      <c r="C1760" s="4" t="s">
        <v>2338</v>
      </c>
      <c r="D1760" s="2" t="s">
        <v>2339</v>
      </c>
    </row>
    <row r="1761" spans="1:4">
      <c r="A1761" s="4">
        <v>102</v>
      </c>
      <c r="B1761" s="4">
        <v>259</v>
      </c>
      <c r="C1761" s="4" t="s">
        <v>2340</v>
      </c>
      <c r="D1761" s="2" t="s">
        <v>2341</v>
      </c>
    </row>
    <row r="1762" spans="1:4">
      <c r="A1762" s="4">
        <v>25</v>
      </c>
      <c r="B1762" s="4">
        <v>257</v>
      </c>
      <c r="C1762" s="4" t="s">
        <v>2342</v>
      </c>
      <c r="D1762" s="2" t="s">
        <v>2343</v>
      </c>
    </row>
    <row r="1763" spans="1:4">
      <c r="A1763" s="4">
        <v>22</v>
      </c>
      <c r="B1763" s="4">
        <v>782</v>
      </c>
      <c r="C1763" s="4" t="s">
        <v>2344</v>
      </c>
      <c r="D1763" s="2" t="s">
        <v>2345</v>
      </c>
    </row>
    <row r="1764" spans="1:4">
      <c r="A1764" s="4">
        <v>96</v>
      </c>
      <c r="B1764" s="4">
        <v>782</v>
      </c>
      <c r="C1764" s="4" t="s">
        <v>2344</v>
      </c>
      <c r="D1764" s="2" t="s">
        <v>2345</v>
      </c>
    </row>
    <row r="1765" spans="1:4">
      <c r="A1765" s="4">
        <v>113</v>
      </c>
      <c r="B1765" s="4">
        <v>782</v>
      </c>
      <c r="C1765" s="4" t="s">
        <v>2344</v>
      </c>
      <c r="D1765" s="2" t="s">
        <v>2345</v>
      </c>
    </row>
    <row r="1766" spans="1:4">
      <c r="A1766" s="4">
        <v>53</v>
      </c>
      <c r="B1766" s="4">
        <v>133</v>
      </c>
      <c r="C1766" s="4" t="s">
        <v>2346</v>
      </c>
      <c r="D1766" s="2" t="s">
        <v>2347</v>
      </c>
    </row>
    <row r="1767" spans="1:6">
      <c r="A1767" s="4">
        <v>75</v>
      </c>
      <c r="B1767" s="4">
        <v>801</v>
      </c>
      <c r="C1767" s="4" t="s">
        <v>2348</v>
      </c>
      <c r="D1767" s="2" t="s">
        <v>1789</v>
      </c>
      <c r="F1767" s="2">
        <v>1</v>
      </c>
    </row>
    <row r="1768" spans="1:6">
      <c r="A1768" s="4">
        <v>145</v>
      </c>
      <c r="B1768" s="4">
        <v>801</v>
      </c>
      <c r="C1768" s="4" t="s">
        <v>2348</v>
      </c>
      <c r="D1768" s="2" t="s">
        <v>1789</v>
      </c>
      <c r="F1768" s="2">
        <v>2</v>
      </c>
    </row>
    <row r="1769" spans="1:4">
      <c r="A1769" s="4">
        <v>1</v>
      </c>
      <c r="B1769" s="4">
        <v>427</v>
      </c>
      <c r="C1769" s="4" t="s">
        <v>2349</v>
      </c>
      <c r="D1769" s="2" t="s">
        <v>2350</v>
      </c>
    </row>
    <row r="1770" spans="1:4">
      <c r="A1770" s="4">
        <v>24</v>
      </c>
      <c r="B1770" s="4">
        <v>674</v>
      </c>
      <c r="C1770" s="4" t="s">
        <v>2054</v>
      </c>
      <c r="D1770" s="2" t="s">
        <v>2055</v>
      </c>
    </row>
    <row r="1771" spans="1:4">
      <c r="A1771" s="4">
        <v>94</v>
      </c>
      <c r="B1771" s="4">
        <v>674</v>
      </c>
      <c r="C1771" s="4" t="s">
        <v>2054</v>
      </c>
      <c r="D1771" s="2" t="s">
        <v>2055</v>
      </c>
    </row>
    <row r="1772" spans="1:4">
      <c r="A1772" s="4">
        <v>105</v>
      </c>
      <c r="B1772" s="4">
        <v>581</v>
      </c>
      <c r="C1772" s="4" t="s">
        <v>1816</v>
      </c>
      <c r="D1772" s="2" t="s">
        <v>1817</v>
      </c>
    </row>
    <row r="1773" spans="1:6">
      <c r="A1773" s="4">
        <v>103</v>
      </c>
      <c r="B1773" s="4">
        <v>581</v>
      </c>
      <c r="C1773" s="4" t="s">
        <v>1816</v>
      </c>
      <c r="D1773" s="2" t="s">
        <v>1817</v>
      </c>
      <c r="F1773" s="2">
        <v>2</v>
      </c>
    </row>
    <row r="1774" spans="1:4">
      <c r="A1774" s="4">
        <v>23</v>
      </c>
      <c r="B1774" s="4">
        <v>803</v>
      </c>
      <c r="C1774" s="4" t="s">
        <v>2351</v>
      </c>
      <c r="D1774" s="2" t="s">
        <v>2074</v>
      </c>
    </row>
    <row r="1775" spans="1:4">
      <c r="A1775" s="4">
        <v>25</v>
      </c>
      <c r="B1775" s="4">
        <v>803</v>
      </c>
      <c r="C1775" s="4" t="s">
        <v>2351</v>
      </c>
      <c r="D1775" s="2" t="s">
        <v>2074</v>
      </c>
    </row>
    <row r="1776" spans="1:4">
      <c r="A1776" s="4">
        <v>91</v>
      </c>
      <c r="B1776" s="4">
        <v>803</v>
      </c>
      <c r="C1776" s="4" t="s">
        <v>2351</v>
      </c>
      <c r="D1776" s="2" t="s">
        <v>2074</v>
      </c>
    </row>
    <row r="1777" spans="1:4">
      <c r="A1777" s="4">
        <v>94</v>
      </c>
      <c r="B1777" s="4">
        <v>803</v>
      </c>
      <c r="C1777" s="4" t="s">
        <v>2351</v>
      </c>
      <c r="D1777" s="2" t="s">
        <v>2074</v>
      </c>
    </row>
    <row r="1778" spans="1:4">
      <c r="A1778" s="4">
        <v>109</v>
      </c>
      <c r="B1778" s="4">
        <v>803</v>
      </c>
      <c r="C1778" s="4" t="s">
        <v>2351</v>
      </c>
      <c r="D1778" s="2" t="s">
        <v>2074</v>
      </c>
    </row>
    <row r="1779" spans="1:4">
      <c r="A1779" s="4">
        <v>24</v>
      </c>
      <c r="B1779" s="4">
        <v>682</v>
      </c>
      <c r="C1779" s="4" t="s">
        <v>2073</v>
      </c>
      <c r="D1779" s="2" t="s">
        <v>2074</v>
      </c>
    </row>
    <row r="1780" spans="1:4">
      <c r="A1780" s="4">
        <v>25</v>
      </c>
      <c r="B1780" s="4">
        <v>682</v>
      </c>
      <c r="C1780" s="4" t="s">
        <v>2073</v>
      </c>
      <c r="D1780" s="2" t="s">
        <v>2074</v>
      </c>
    </row>
    <row r="1781" spans="1:6">
      <c r="A1781" s="4">
        <v>57</v>
      </c>
      <c r="B1781" s="4">
        <v>682</v>
      </c>
      <c r="C1781" s="4" t="s">
        <v>2073</v>
      </c>
      <c r="D1781" s="2" t="s">
        <v>2074</v>
      </c>
      <c r="F1781" s="2">
        <v>1</v>
      </c>
    </row>
    <row r="1782" spans="1:6">
      <c r="A1782" s="4">
        <v>70</v>
      </c>
      <c r="B1782" s="4">
        <v>682</v>
      </c>
      <c r="C1782" s="4" t="s">
        <v>2073</v>
      </c>
      <c r="D1782" s="2" t="s">
        <v>2074</v>
      </c>
      <c r="F1782" s="2">
        <v>2</v>
      </c>
    </row>
    <row r="1783" spans="1:4">
      <c r="A1783" s="4">
        <v>77</v>
      </c>
      <c r="B1783" s="4">
        <v>682</v>
      </c>
      <c r="C1783" s="4" t="s">
        <v>2073</v>
      </c>
      <c r="D1783" s="2" t="s">
        <v>2074</v>
      </c>
    </row>
    <row r="1784" spans="1:4">
      <c r="A1784" s="4">
        <v>91</v>
      </c>
      <c r="B1784" s="4">
        <v>682</v>
      </c>
      <c r="C1784" s="4" t="s">
        <v>2073</v>
      </c>
      <c r="D1784" s="2" t="s">
        <v>2074</v>
      </c>
    </row>
    <row r="1785" spans="1:4">
      <c r="A1785" s="4">
        <v>94</v>
      </c>
      <c r="B1785" s="4">
        <v>682</v>
      </c>
      <c r="C1785" s="4" t="s">
        <v>2073</v>
      </c>
      <c r="D1785" s="2" t="s">
        <v>2074</v>
      </c>
    </row>
    <row r="1786" spans="1:4">
      <c r="A1786" s="4">
        <v>109</v>
      </c>
      <c r="B1786" s="4">
        <v>682</v>
      </c>
      <c r="C1786" s="4" t="s">
        <v>2073</v>
      </c>
      <c r="D1786" s="2" t="s">
        <v>2074</v>
      </c>
    </row>
    <row r="1787" spans="1:4">
      <c r="A1787" s="4">
        <v>115</v>
      </c>
      <c r="B1787" s="4">
        <v>682</v>
      </c>
      <c r="C1787" s="4" t="s">
        <v>2073</v>
      </c>
      <c r="D1787" s="2" t="s">
        <v>2074</v>
      </c>
    </row>
    <row r="1788" spans="1:4">
      <c r="A1788" s="4">
        <v>302</v>
      </c>
      <c r="B1788" s="4">
        <v>682</v>
      </c>
      <c r="C1788" s="4" t="s">
        <v>2073</v>
      </c>
      <c r="D1788" s="2" t="s">
        <v>2074</v>
      </c>
    </row>
    <row r="1789" spans="1:4">
      <c r="A1789" s="4">
        <v>146</v>
      </c>
      <c r="B1789" s="4">
        <v>682</v>
      </c>
      <c r="C1789" s="4" t="s">
        <v>2073</v>
      </c>
      <c r="D1789" s="2" t="s">
        <v>2074</v>
      </c>
    </row>
    <row r="1790" spans="1:6">
      <c r="A1790" s="4">
        <v>127</v>
      </c>
      <c r="B1790" s="4">
        <v>462</v>
      </c>
      <c r="C1790" s="4" t="s">
        <v>1472</v>
      </c>
      <c r="D1790" s="2" t="s">
        <v>1473</v>
      </c>
      <c r="F1790" s="2">
        <v>1</v>
      </c>
    </row>
    <row r="1791" spans="1:6">
      <c r="A1791" s="4">
        <v>68</v>
      </c>
      <c r="B1791" s="4">
        <v>462</v>
      </c>
      <c r="C1791" s="4" t="s">
        <v>1472</v>
      </c>
      <c r="D1791" s="2" t="s">
        <v>1473</v>
      </c>
      <c r="F1791" s="2">
        <v>1</v>
      </c>
    </row>
    <row r="1792" spans="1:5">
      <c r="A1792" s="4">
        <v>84</v>
      </c>
      <c r="B1792" s="4">
        <v>338</v>
      </c>
      <c r="C1792" s="4" t="s">
        <v>1105</v>
      </c>
      <c r="D1792" s="2" t="s">
        <v>1106</v>
      </c>
      <c r="E1792" s="2" t="s">
        <v>1107</v>
      </c>
    </row>
    <row r="1793" spans="1:4">
      <c r="A1793" s="4" t="s">
        <v>107</v>
      </c>
      <c r="B1793" s="4">
        <v>667</v>
      </c>
      <c r="C1793" s="4" t="s">
        <v>2037</v>
      </c>
      <c r="D1793" s="2" t="s">
        <v>2352</v>
      </c>
    </row>
    <row r="1794" spans="1:6">
      <c r="A1794" s="4">
        <v>12</v>
      </c>
      <c r="B1794" s="4">
        <v>812</v>
      </c>
      <c r="C1794" s="4" t="s">
        <v>2353</v>
      </c>
      <c r="D1794" s="2" t="s">
        <v>1786</v>
      </c>
      <c r="F1794" s="2">
        <v>2</v>
      </c>
    </row>
    <row r="1795" spans="1:4">
      <c r="A1795" s="4">
        <v>12</v>
      </c>
      <c r="B1795" s="4">
        <v>811</v>
      </c>
      <c r="C1795" s="4" t="s">
        <v>2354</v>
      </c>
      <c r="D1795" s="2" t="s">
        <v>2355</v>
      </c>
    </row>
    <row r="1796" spans="1:4">
      <c r="A1796" s="4">
        <v>88</v>
      </c>
      <c r="B1796" s="4">
        <v>777</v>
      </c>
      <c r="C1796" s="4" t="s">
        <v>2328</v>
      </c>
      <c r="D1796" s="2" t="s">
        <v>2140</v>
      </c>
    </row>
    <row r="1797" spans="1:4">
      <c r="A1797" s="4">
        <v>23</v>
      </c>
      <c r="B1797" s="4">
        <v>777</v>
      </c>
      <c r="C1797" s="4" t="s">
        <v>2328</v>
      </c>
      <c r="D1797" s="2" t="s">
        <v>2140</v>
      </c>
    </row>
    <row r="1798" spans="1:4">
      <c r="A1798" s="4" t="s">
        <v>418</v>
      </c>
      <c r="B1798" s="4">
        <v>902</v>
      </c>
      <c r="C1798" s="4" t="s">
        <v>2356</v>
      </c>
      <c r="D1798" s="2" t="s">
        <v>2357</v>
      </c>
    </row>
    <row r="1799" spans="1:4">
      <c r="A1799" s="4">
        <v>12</v>
      </c>
      <c r="B1799" s="4">
        <v>902</v>
      </c>
      <c r="C1799" s="4" t="s">
        <v>2356</v>
      </c>
      <c r="D1799" s="2" t="s">
        <v>2357</v>
      </c>
    </row>
    <row r="1800" spans="1:4">
      <c r="A1800" s="4">
        <v>102</v>
      </c>
      <c r="B1800" s="4">
        <v>901</v>
      </c>
      <c r="C1800" s="4" t="s">
        <v>2358</v>
      </c>
      <c r="D1800" s="2" t="s">
        <v>2359</v>
      </c>
    </row>
    <row r="1801" spans="1:4">
      <c r="A1801" s="4">
        <v>27</v>
      </c>
      <c r="B1801" s="4">
        <v>697</v>
      </c>
      <c r="C1801" s="4" t="s">
        <v>2111</v>
      </c>
      <c r="D1801" s="2" t="s">
        <v>1991</v>
      </c>
    </row>
    <row r="1802" spans="1:6">
      <c r="A1802" s="4">
        <v>30</v>
      </c>
      <c r="B1802" s="4">
        <v>697</v>
      </c>
      <c r="C1802" s="4" t="s">
        <v>2111</v>
      </c>
      <c r="D1802" s="2" t="s">
        <v>1991</v>
      </c>
      <c r="F1802" s="2">
        <v>3</v>
      </c>
    </row>
    <row r="1803" spans="1:4">
      <c r="A1803" s="4">
        <v>85</v>
      </c>
      <c r="B1803" s="4">
        <v>697</v>
      </c>
      <c r="C1803" s="4" t="s">
        <v>2111</v>
      </c>
      <c r="D1803" s="2" t="s">
        <v>1991</v>
      </c>
    </row>
    <row r="1804" spans="1:4">
      <c r="A1804" s="4">
        <v>100</v>
      </c>
      <c r="B1804" s="4">
        <v>697</v>
      </c>
      <c r="C1804" s="4" t="s">
        <v>2111</v>
      </c>
      <c r="D1804" s="2" t="s">
        <v>1991</v>
      </c>
    </row>
    <row r="1805" spans="1:4">
      <c r="A1805" s="4">
        <v>148</v>
      </c>
      <c r="B1805" s="4">
        <v>903</v>
      </c>
      <c r="C1805" s="4" t="s">
        <v>2360</v>
      </c>
      <c r="D1805" s="2" t="s">
        <v>2361</v>
      </c>
    </row>
    <row r="1806" spans="1:4">
      <c r="A1806" s="4">
        <v>23</v>
      </c>
      <c r="B1806" s="4">
        <v>458</v>
      </c>
      <c r="C1806" s="4" t="s">
        <v>2362</v>
      </c>
      <c r="D1806" s="2" t="s">
        <v>2363</v>
      </c>
    </row>
    <row r="1807" spans="1:4">
      <c r="A1807" s="4">
        <v>22</v>
      </c>
      <c r="B1807" s="4">
        <v>814</v>
      </c>
      <c r="C1807" s="4" t="s">
        <v>2364</v>
      </c>
      <c r="D1807" s="2" t="s">
        <v>2365</v>
      </c>
    </row>
    <row r="1808" spans="1:6">
      <c r="A1808" s="4" t="s">
        <v>418</v>
      </c>
      <c r="B1808" s="4">
        <v>809</v>
      </c>
      <c r="C1808" s="4" t="s">
        <v>2366</v>
      </c>
      <c r="F1808" s="2">
        <v>1</v>
      </c>
    </row>
    <row r="1809" spans="1:3">
      <c r="A1809" s="4">
        <v>23</v>
      </c>
      <c r="B1809" s="4">
        <v>809</v>
      </c>
      <c r="C1809" s="4" t="s">
        <v>2366</v>
      </c>
    </row>
    <row r="1810" spans="1:6">
      <c r="A1810" s="4">
        <v>83</v>
      </c>
      <c r="B1810" s="4">
        <v>808</v>
      </c>
      <c r="C1810" s="4" t="s">
        <v>2367</v>
      </c>
      <c r="D1810" s="2" t="s">
        <v>1969</v>
      </c>
      <c r="F1810" s="2">
        <v>1</v>
      </c>
    </row>
    <row r="1811" spans="1:4">
      <c r="A1811" s="4">
        <v>103</v>
      </c>
      <c r="B1811" s="4">
        <v>808</v>
      </c>
      <c r="C1811" s="4" t="s">
        <v>2367</v>
      </c>
      <c r="D1811" s="2" t="s">
        <v>1969</v>
      </c>
    </row>
    <row r="1812" spans="1:6">
      <c r="A1812" s="4">
        <v>23</v>
      </c>
      <c r="B1812" s="4">
        <v>147</v>
      </c>
      <c r="C1812" s="4" t="s">
        <v>2368</v>
      </c>
      <c r="D1812" s="2" t="s">
        <v>2369</v>
      </c>
      <c r="F1812" s="2">
        <v>3</v>
      </c>
    </row>
    <row r="1813" spans="1:4">
      <c r="A1813" s="4">
        <v>86</v>
      </c>
      <c r="B1813" s="4">
        <v>240</v>
      </c>
      <c r="C1813" s="4" t="s">
        <v>2176</v>
      </c>
      <c r="D1813" s="2" t="s">
        <v>2177</v>
      </c>
    </row>
    <row r="1814" spans="1:6">
      <c r="A1814" s="4">
        <v>40</v>
      </c>
      <c r="B1814" s="4">
        <v>743</v>
      </c>
      <c r="C1814" s="4" t="s">
        <v>2219</v>
      </c>
      <c r="D1814" s="2" t="s">
        <v>2220</v>
      </c>
      <c r="F1814" s="2">
        <v>1</v>
      </c>
    </row>
    <row r="1815" spans="1:4">
      <c r="A1815" s="4">
        <v>23</v>
      </c>
      <c r="B1815" s="4">
        <v>341</v>
      </c>
      <c r="C1815" s="4" t="s">
        <v>2370</v>
      </c>
      <c r="D1815" s="2" t="s">
        <v>2371</v>
      </c>
    </row>
    <row r="1816" spans="1:4">
      <c r="A1816" s="4" t="s">
        <v>121</v>
      </c>
      <c r="B1816" s="4">
        <v>17</v>
      </c>
      <c r="C1816" s="4" t="s">
        <v>2372</v>
      </c>
      <c r="D1816" s="2" t="s">
        <v>2373</v>
      </c>
    </row>
    <row r="1817" spans="1:4">
      <c r="A1817" s="4">
        <v>29</v>
      </c>
      <c r="B1817" s="4">
        <v>47</v>
      </c>
      <c r="C1817" s="4" t="s">
        <v>2374</v>
      </c>
      <c r="D1817" s="2" t="s">
        <v>2375</v>
      </c>
    </row>
    <row r="1818" spans="1:4">
      <c r="A1818" s="4">
        <v>25</v>
      </c>
      <c r="B1818" s="4">
        <v>170</v>
      </c>
      <c r="C1818" s="4" t="s">
        <v>2376</v>
      </c>
      <c r="D1818" s="2" t="s">
        <v>2377</v>
      </c>
    </row>
    <row r="1819" spans="1:3">
      <c r="A1819" s="4">
        <v>133</v>
      </c>
      <c r="B1819" s="4">
        <v>960</v>
      </c>
      <c r="C1819" s="4" t="s">
        <v>2378</v>
      </c>
    </row>
    <row r="1820" spans="1:4">
      <c r="A1820" s="4">
        <v>107</v>
      </c>
      <c r="B1820" s="4">
        <v>998</v>
      </c>
      <c r="C1820" s="4" t="s">
        <v>2379</v>
      </c>
      <c r="D1820" s="2" t="s">
        <v>2380</v>
      </c>
    </row>
    <row r="1821" spans="1:4">
      <c r="A1821" s="4">
        <v>100</v>
      </c>
      <c r="B1821" s="4">
        <v>961</v>
      </c>
      <c r="C1821" s="4" t="s">
        <v>2381</v>
      </c>
      <c r="D1821" s="2" t="s">
        <v>2382</v>
      </c>
    </row>
    <row r="1822" spans="1:4">
      <c r="A1822" s="4">
        <v>104</v>
      </c>
      <c r="B1822" s="4">
        <v>914</v>
      </c>
      <c r="C1822" s="4" t="s">
        <v>2383</v>
      </c>
      <c r="D1822" s="2" t="s">
        <v>2384</v>
      </c>
    </row>
    <row r="1823" spans="1:4">
      <c r="A1823" s="4">
        <v>99</v>
      </c>
      <c r="B1823" s="4">
        <v>914</v>
      </c>
      <c r="C1823" s="4" t="s">
        <v>2385</v>
      </c>
      <c r="D1823" s="2" t="s">
        <v>2386</v>
      </c>
    </row>
    <row r="1824" spans="1:4">
      <c r="A1824" s="4">
        <v>84</v>
      </c>
      <c r="B1824" s="4">
        <v>962</v>
      </c>
      <c r="C1824" s="4" t="s">
        <v>2387</v>
      </c>
      <c r="D1824" s="2" t="s">
        <v>2388</v>
      </c>
    </row>
    <row r="1825" spans="1:4">
      <c r="A1825" s="4" t="s">
        <v>54</v>
      </c>
      <c r="B1825" s="4">
        <v>436</v>
      </c>
      <c r="C1825" s="4" t="s">
        <v>2389</v>
      </c>
      <c r="D1825" s="2" t="s">
        <v>2390</v>
      </c>
    </row>
    <row r="1826" spans="1:4">
      <c r="A1826" s="4">
        <v>96</v>
      </c>
      <c r="B1826" s="4">
        <v>908</v>
      </c>
      <c r="C1826" s="4" t="s">
        <v>2391</v>
      </c>
      <c r="D1826" s="2" t="s">
        <v>2392</v>
      </c>
    </row>
    <row r="1827" spans="1:4">
      <c r="A1827" s="4">
        <v>12</v>
      </c>
      <c r="B1827" s="4">
        <v>807</v>
      </c>
      <c r="C1827" s="4" t="s">
        <v>2393</v>
      </c>
      <c r="D1827" s="2" t="s">
        <v>2394</v>
      </c>
    </row>
    <row r="1828" spans="1:4">
      <c r="A1828" s="4" t="s">
        <v>418</v>
      </c>
      <c r="B1828" s="4">
        <v>807</v>
      </c>
      <c r="C1828" s="4" t="s">
        <v>2393</v>
      </c>
      <c r="D1828" s="2" t="s">
        <v>2394</v>
      </c>
    </row>
    <row r="1829" spans="1:4">
      <c r="A1829" s="4">
        <v>79</v>
      </c>
      <c r="B1829" s="4">
        <v>807</v>
      </c>
      <c r="C1829" s="4" t="s">
        <v>2393</v>
      </c>
      <c r="D1829" s="2" t="s">
        <v>2394</v>
      </c>
    </row>
    <row r="1830" spans="1:4">
      <c r="A1830" s="4">
        <v>82</v>
      </c>
      <c r="B1830" s="4">
        <v>807</v>
      </c>
      <c r="C1830" s="4" t="s">
        <v>2393</v>
      </c>
      <c r="D1830" s="2" t="s">
        <v>2394</v>
      </c>
    </row>
    <row r="1831" spans="1:6">
      <c r="A1831" s="4">
        <v>58</v>
      </c>
      <c r="B1831" s="4">
        <v>805</v>
      </c>
      <c r="C1831" s="4" t="s">
        <v>2395</v>
      </c>
      <c r="D1831" s="2" t="s">
        <v>2088</v>
      </c>
      <c r="F1831" s="2">
        <v>3</v>
      </c>
    </row>
    <row r="1832" spans="1:4">
      <c r="A1832" s="4">
        <v>72</v>
      </c>
      <c r="B1832" s="4">
        <v>805</v>
      </c>
      <c r="C1832" s="4" t="s">
        <v>2395</v>
      </c>
      <c r="D1832" s="2" t="s">
        <v>2088</v>
      </c>
    </row>
    <row r="1833" spans="1:5">
      <c r="A1833" s="4">
        <v>71</v>
      </c>
      <c r="B1833" s="4">
        <v>574</v>
      </c>
      <c r="C1833" s="4" t="s">
        <v>1798</v>
      </c>
      <c r="D1833" s="2" t="s">
        <v>1799</v>
      </c>
      <c r="E1833" s="2" t="s">
        <v>1800</v>
      </c>
    </row>
    <row r="1834" spans="1:6">
      <c r="A1834" s="4">
        <v>302</v>
      </c>
      <c r="B1834" s="4">
        <v>117</v>
      </c>
      <c r="C1834" s="4" t="s">
        <v>2396</v>
      </c>
      <c r="D1834" s="2" t="s">
        <v>2397</v>
      </c>
      <c r="F1834" s="2">
        <v>3</v>
      </c>
    </row>
    <row r="1835" spans="1:4">
      <c r="A1835" s="4">
        <v>23</v>
      </c>
      <c r="B1835" s="4">
        <v>906</v>
      </c>
      <c r="C1835" s="4" t="s">
        <v>2398</v>
      </c>
      <c r="D1835" s="2" t="s">
        <v>2399</v>
      </c>
    </row>
    <row r="1836" spans="1:4">
      <c r="A1836" s="4">
        <v>23</v>
      </c>
      <c r="B1836" s="4">
        <v>336</v>
      </c>
      <c r="C1836" s="4" t="s">
        <v>2400</v>
      </c>
      <c r="D1836" s="2" t="s">
        <v>2401</v>
      </c>
    </row>
    <row r="1837" spans="1:4">
      <c r="A1837" s="4">
        <v>305</v>
      </c>
      <c r="B1837" s="4">
        <v>754</v>
      </c>
      <c r="C1837" s="4" t="s">
        <v>2402</v>
      </c>
      <c r="D1837" s="2" t="s">
        <v>2253</v>
      </c>
    </row>
    <row r="1838" spans="1:6">
      <c r="A1838" s="4">
        <v>305</v>
      </c>
      <c r="B1838" s="4">
        <v>753</v>
      </c>
      <c r="C1838" s="4" t="s">
        <v>2252</v>
      </c>
      <c r="D1838" s="2" t="s">
        <v>2253</v>
      </c>
      <c r="F1838" s="2">
        <v>2</v>
      </c>
    </row>
    <row r="1839" spans="1:4">
      <c r="A1839" s="4">
        <v>539</v>
      </c>
      <c r="B1839" s="4">
        <v>87</v>
      </c>
      <c r="C1839" s="4" t="s">
        <v>2403</v>
      </c>
      <c r="D1839" s="2" t="s">
        <v>2404</v>
      </c>
    </row>
    <row r="1840" spans="1:4">
      <c r="A1840" s="4">
        <v>143</v>
      </c>
      <c r="B1840" s="4">
        <v>150</v>
      </c>
      <c r="C1840" s="4" t="s">
        <v>2405</v>
      </c>
      <c r="D1840" s="2" t="s">
        <v>2406</v>
      </c>
    </row>
    <row r="1841" spans="1:4">
      <c r="A1841" s="4">
        <v>94</v>
      </c>
      <c r="B1841" s="4">
        <v>150</v>
      </c>
      <c r="C1841" s="4" t="s">
        <v>2405</v>
      </c>
      <c r="D1841" s="2" t="s">
        <v>2406</v>
      </c>
    </row>
    <row r="1842" spans="1:4">
      <c r="A1842" s="4">
        <v>104</v>
      </c>
      <c r="B1842" s="4">
        <v>249</v>
      </c>
      <c r="C1842" s="4" t="s">
        <v>2321</v>
      </c>
      <c r="D1842" s="2" t="s">
        <v>2322</v>
      </c>
    </row>
    <row r="1843" spans="1:4">
      <c r="A1843" s="4">
        <v>39</v>
      </c>
      <c r="B1843" s="4">
        <v>144</v>
      </c>
      <c r="C1843" s="4" t="s">
        <v>2407</v>
      </c>
      <c r="D1843" s="2" t="s">
        <v>2408</v>
      </c>
    </row>
    <row r="1844" spans="1:4">
      <c r="A1844" s="4">
        <v>3</v>
      </c>
      <c r="B1844" s="4">
        <v>914</v>
      </c>
      <c r="C1844" s="4" t="s">
        <v>2409</v>
      </c>
      <c r="D1844" s="2" t="s">
        <v>2410</v>
      </c>
    </row>
    <row r="1845" spans="1:4">
      <c r="A1845" s="4">
        <v>15</v>
      </c>
      <c r="B1845" s="4">
        <v>184</v>
      </c>
      <c r="C1845" s="4" t="s">
        <v>1893</v>
      </c>
      <c r="D1845" s="2" t="s">
        <v>2411</v>
      </c>
    </row>
    <row r="1846" spans="1:4">
      <c r="A1846" s="4">
        <v>1</v>
      </c>
      <c r="B1846" s="4">
        <v>904</v>
      </c>
      <c r="C1846" s="4" t="s">
        <v>2054</v>
      </c>
      <c r="D1846" s="2" t="s">
        <v>2055</v>
      </c>
    </row>
    <row r="1847" spans="1:4">
      <c r="A1847" s="4">
        <v>28</v>
      </c>
      <c r="B1847" s="4">
        <v>167</v>
      </c>
      <c r="C1847" s="4" t="s">
        <v>2412</v>
      </c>
      <c r="D1847" s="2" t="s">
        <v>563</v>
      </c>
    </row>
    <row r="1848" spans="1:4">
      <c r="A1848" s="4">
        <v>39</v>
      </c>
      <c r="B1848" s="4">
        <v>1000</v>
      </c>
      <c r="C1848" s="4" t="s">
        <v>2413</v>
      </c>
      <c r="D1848" s="2" t="s">
        <v>2414</v>
      </c>
    </row>
    <row r="1849" spans="1:4">
      <c r="A1849" s="4">
        <v>24</v>
      </c>
      <c r="B1849" s="4">
        <v>999</v>
      </c>
      <c r="C1849" s="4" t="s">
        <v>2415</v>
      </c>
      <c r="D1849" s="2" t="s">
        <v>2414</v>
      </c>
    </row>
    <row r="1850" spans="1:6">
      <c r="A1850" s="4">
        <v>13</v>
      </c>
      <c r="B1850" s="4">
        <v>540</v>
      </c>
      <c r="C1850" s="4" t="s">
        <v>2416</v>
      </c>
      <c r="D1850" s="2" t="s">
        <v>2417</v>
      </c>
      <c r="F1850" s="2">
        <v>3</v>
      </c>
    </row>
    <row r="1851" spans="1:4">
      <c r="A1851" s="4">
        <v>57</v>
      </c>
      <c r="B1851" s="4">
        <v>703</v>
      </c>
      <c r="C1851" s="4" t="s">
        <v>2124</v>
      </c>
      <c r="D1851" s="2" t="s">
        <v>2418</v>
      </c>
    </row>
    <row r="1852" spans="1:6">
      <c r="A1852" s="4">
        <v>37</v>
      </c>
      <c r="B1852" s="4">
        <v>327</v>
      </c>
      <c r="C1852" s="4" t="s">
        <v>2419</v>
      </c>
      <c r="D1852" s="2" t="s">
        <v>2278</v>
      </c>
      <c r="F1852" s="2">
        <v>1</v>
      </c>
    </row>
    <row r="1853" spans="1:6">
      <c r="A1853" s="4">
        <v>28</v>
      </c>
      <c r="B1853" s="4">
        <v>295</v>
      </c>
      <c r="C1853" s="4" t="s">
        <v>1978</v>
      </c>
      <c r="D1853" s="2" t="s">
        <v>1979</v>
      </c>
      <c r="F1853" s="2">
        <v>1</v>
      </c>
    </row>
    <row r="1854" spans="1:4">
      <c r="A1854" s="4" t="s">
        <v>121</v>
      </c>
      <c r="B1854" s="4">
        <v>21</v>
      </c>
      <c r="C1854" s="4" t="s">
        <v>2420</v>
      </c>
      <c r="D1854" s="2" t="s">
        <v>2421</v>
      </c>
    </row>
    <row r="1855" spans="1:4">
      <c r="A1855" s="4">
        <v>31</v>
      </c>
      <c r="B1855" s="4">
        <v>211</v>
      </c>
      <c r="C1855" s="4" t="s">
        <v>2422</v>
      </c>
      <c r="D1855" s="2" t="s">
        <v>2423</v>
      </c>
    </row>
    <row r="1856" spans="1:4">
      <c r="A1856" s="4">
        <v>39</v>
      </c>
      <c r="B1856" s="4">
        <v>405</v>
      </c>
      <c r="C1856" s="4" t="s">
        <v>1316</v>
      </c>
      <c r="D1856" s="2" t="s">
        <v>1317</v>
      </c>
    </row>
    <row r="1857" spans="1:4">
      <c r="A1857" s="4">
        <v>77</v>
      </c>
      <c r="B1857" s="4">
        <v>308</v>
      </c>
      <c r="C1857" s="4" t="s">
        <v>1018</v>
      </c>
      <c r="D1857" s="2" t="s">
        <v>1019</v>
      </c>
    </row>
    <row r="1858" spans="1:4">
      <c r="A1858" s="4" t="s">
        <v>107</v>
      </c>
      <c r="B1858" s="4">
        <v>122</v>
      </c>
      <c r="C1858" s="4" t="s">
        <v>419</v>
      </c>
      <c r="D1858" s="2" t="s">
        <v>420</v>
      </c>
    </row>
    <row r="1859" spans="1:4">
      <c r="A1859" s="4">
        <v>38</v>
      </c>
      <c r="B1859" s="4">
        <v>109</v>
      </c>
      <c r="C1859" s="4" t="s">
        <v>382</v>
      </c>
      <c r="D1859" s="2" t="s">
        <v>383</v>
      </c>
    </row>
    <row r="1860" spans="1:6">
      <c r="A1860" s="4" t="s">
        <v>107</v>
      </c>
      <c r="B1860" s="4">
        <v>436</v>
      </c>
      <c r="C1860" s="4" t="s">
        <v>2389</v>
      </c>
      <c r="D1860" s="2" t="s">
        <v>2390</v>
      </c>
      <c r="F1860" s="2">
        <v>2</v>
      </c>
    </row>
    <row r="1861" spans="1:6">
      <c r="A1861" s="4">
        <v>52</v>
      </c>
      <c r="B1861" s="4">
        <v>723</v>
      </c>
      <c r="C1861" s="4" t="s">
        <v>2424</v>
      </c>
      <c r="D1861" s="2" t="s">
        <v>2425</v>
      </c>
      <c r="F1861" s="2">
        <v>2</v>
      </c>
    </row>
    <row r="1862" spans="1:6">
      <c r="A1862" s="4" t="s">
        <v>54</v>
      </c>
      <c r="B1862" s="4">
        <v>278</v>
      </c>
      <c r="C1862" s="4" t="s">
        <v>2426</v>
      </c>
      <c r="D1862" s="2" t="s">
        <v>2427</v>
      </c>
      <c r="F1862" s="2">
        <v>2</v>
      </c>
    </row>
    <row r="1863" spans="1:6">
      <c r="A1863" s="4">
        <v>210</v>
      </c>
      <c r="B1863" s="4">
        <v>606</v>
      </c>
      <c r="C1863" s="4" t="s">
        <v>1883</v>
      </c>
      <c r="D1863" s="2" t="s">
        <v>1884</v>
      </c>
      <c r="F1863" s="2">
        <v>1</v>
      </c>
    </row>
    <row r="1864" spans="1:6">
      <c r="A1864" s="4">
        <v>9</v>
      </c>
      <c r="B1864" s="4">
        <v>281</v>
      </c>
      <c r="C1864" s="4" t="s">
        <v>2428</v>
      </c>
      <c r="D1864" s="2" t="s">
        <v>2429</v>
      </c>
      <c r="F1864" s="2">
        <v>2</v>
      </c>
    </row>
    <row r="1865" spans="1:4">
      <c r="A1865" s="4">
        <v>23</v>
      </c>
      <c r="B1865" s="4">
        <v>907</v>
      </c>
      <c r="C1865" s="4" t="s">
        <v>2430</v>
      </c>
      <c r="D1865" s="2" t="s">
        <v>2431</v>
      </c>
    </row>
    <row r="1866" spans="1:6">
      <c r="A1866" s="4" t="s">
        <v>9</v>
      </c>
      <c r="B1866" s="4">
        <v>914</v>
      </c>
      <c r="C1866" s="4" t="s">
        <v>2385</v>
      </c>
      <c r="D1866" s="2" t="s">
        <v>2432</v>
      </c>
      <c r="F1866" s="2">
        <v>3</v>
      </c>
    </row>
    <row r="1867" spans="1:6">
      <c r="A1867" s="4">
        <v>15</v>
      </c>
      <c r="B1867" s="4">
        <v>590</v>
      </c>
      <c r="C1867" s="4" t="s">
        <v>1840</v>
      </c>
      <c r="D1867" s="2" t="s">
        <v>1842</v>
      </c>
      <c r="F1867" s="2">
        <v>2</v>
      </c>
    </row>
    <row r="1868" spans="1:4">
      <c r="A1868" s="4">
        <v>24</v>
      </c>
      <c r="B1868" s="4">
        <v>125</v>
      </c>
      <c r="C1868" s="4" t="s">
        <v>1845</v>
      </c>
      <c r="D1868" s="2" t="s">
        <v>1846</v>
      </c>
    </row>
    <row r="1869" spans="1:6">
      <c r="A1869" s="4">
        <v>66</v>
      </c>
      <c r="B1869" s="4">
        <v>202</v>
      </c>
      <c r="C1869" s="4" t="s">
        <v>2433</v>
      </c>
      <c r="D1869" s="2" t="s">
        <v>2434</v>
      </c>
      <c r="F1869" s="2">
        <v>1</v>
      </c>
    </row>
    <row r="1870" spans="1:4">
      <c r="A1870" s="4">
        <v>31</v>
      </c>
      <c r="B1870" s="4">
        <v>313</v>
      </c>
      <c r="C1870" s="4" t="s">
        <v>2435</v>
      </c>
      <c r="D1870" s="2" t="s">
        <v>2436</v>
      </c>
    </row>
    <row r="1871" spans="1:6">
      <c r="A1871" s="4">
        <v>8</v>
      </c>
      <c r="B1871" s="4">
        <v>581</v>
      </c>
      <c r="C1871" s="4" t="s">
        <v>2437</v>
      </c>
      <c r="D1871" s="2" t="s">
        <v>2438</v>
      </c>
      <c r="F1871" s="2">
        <v>1</v>
      </c>
    </row>
    <row r="1872" spans="1:4">
      <c r="A1872" s="4">
        <v>53</v>
      </c>
      <c r="B1872" s="4">
        <v>764</v>
      </c>
      <c r="C1872" s="4" t="s">
        <v>2292</v>
      </c>
      <c r="D1872" s="2" t="s">
        <v>2293</v>
      </c>
    </row>
    <row r="1873" spans="1:6">
      <c r="A1873" s="4">
        <v>60</v>
      </c>
      <c r="B1873" s="4">
        <v>910</v>
      </c>
      <c r="C1873" s="4" t="s">
        <v>2439</v>
      </c>
      <c r="D1873" s="2" t="s">
        <v>2440</v>
      </c>
      <c r="F1873" s="2">
        <v>1</v>
      </c>
    </row>
    <row r="1874" spans="1:4">
      <c r="A1874" s="4">
        <v>61</v>
      </c>
      <c r="B1874" s="4">
        <v>911</v>
      </c>
      <c r="C1874" s="4" t="s">
        <v>2441</v>
      </c>
      <c r="D1874" s="2" t="s">
        <v>2440</v>
      </c>
    </row>
    <row r="1875" spans="1:4">
      <c r="A1875" s="4">
        <v>15</v>
      </c>
      <c r="B1875" s="4">
        <v>809</v>
      </c>
      <c r="C1875" s="4" t="s">
        <v>2366</v>
      </c>
      <c r="D1875" s="2" t="s">
        <v>2442</v>
      </c>
    </row>
    <row r="1876" spans="1:4">
      <c r="A1876" s="4">
        <v>23</v>
      </c>
      <c r="B1876" s="4">
        <v>396</v>
      </c>
      <c r="C1876" s="4" t="s">
        <v>2443</v>
      </c>
      <c r="D1876" s="2" t="s">
        <v>2363</v>
      </c>
    </row>
    <row r="1877" spans="1:6">
      <c r="A1877" s="4">
        <v>53</v>
      </c>
      <c r="B1877" s="4">
        <v>356</v>
      </c>
      <c r="C1877" s="4" t="s">
        <v>2041</v>
      </c>
      <c r="D1877" s="2" t="s">
        <v>2444</v>
      </c>
      <c r="F1877" s="2">
        <v>3</v>
      </c>
    </row>
    <row r="1878" spans="1:6">
      <c r="A1878" s="4">
        <v>63</v>
      </c>
      <c r="B1878" s="4">
        <v>465</v>
      </c>
      <c r="C1878" s="4" t="s">
        <v>1483</v>
      </c>
      <c r="D1878" s="2" t="s">
        <v>1484</v>
      </c>
      <c r="E1878" s="2" t="s">
        <v>304</v>
      </c>
      <c r="F1878" s="2">
        <v>2</v>
      </c>
    </row>
    <row r="1879" spans="1:4">
      <c r="A1879" s="4">
        <v>54</v>
      </c>
      <c r="B1879" s="4">
        <v>922</v>
      </c>
      <c r="C1879" s="4" t="s">
        <v>2445</v>
      </c>
      <c r="D1879" s="2" t="s">
        <v>1784</v>
      </c>
    </row>
    <row r="1880" spans="1:4">
      <c r="A1880" s="4" t="s">
        <v>107</v>
      </c>
      <c r="B1880" s="4">
        <v>448</v>
      </c>
      <c r="C1880" s="4" t="s">
        <v>2446</v>
      </c>
      <c r="D1880" s="2" t="s">
        <v>2447</v>
      </c>
    </row>
    <row r="1881" spans="1:4">
      <c r="A1881" s="4">
        <v>104</v>
      </c>
      <c r="B1881" s="4">
        <v>343</v>
      </c>
      <c r="C1881" s="4" t="s">
        <v>2448</v>
      </c>
      <c r="D1881" s="2" t="s">
        <v>1784</v>
      </c>
    </row>
    <row r="1882" spans="1:4">
      <c r="A1882" s="4">
        <v>82</v>
      </c>
      <c r="B1882" s="4">
        <v>812</v>
      </c>
      <c r="C1882" s="4" t="s">
        <v>2353</v>
      </c>
      <c r="D1882" s="2" t="s">
        <v>1786</v>
      </c>
    </row>
    <row r="1883" spans="1:4">
      <c r="A1883" s="4">
        <v>24</v>
      </c>
      <c r="B1883" s="4">
        <v>341</v>
      </c>
      <c r="C1883" s="4" t="s">
        <v>2370</v>
      </c>
      <c r="D1883" s="2" t="s">
        <v>2449</v>
      </c>
    </row>
    <row r="1884" spans="1:4">
      <c r="A1884" s="4" t="s">
        <v>107</v>
      </c>
      <c r="B1884" s="4">
        <v>548</v>
      </c>
      <c r="C1884" s="4" t="s">
        <v>2450</v>
      </c>
      <c r="D1884" s="2" t="s">
        <v>2451</v>
      </c>
    </row>
    <row r="1885" spans="1:4">
      <c r="A1885" s="4">
        <v>39</v>
      </c>
      <c r="B1885" s="4">
        <v>369</v>
      </c>
      <c r="C1885" s="4" t="s">
        <v>1217</v>
      </c>
      <c r="D1885" s="2" t="s">
        <v>14</v>
      </c>
    </row>
    <row r="1886" spans="1:4">
      <c r="A1886" s="4">
        <v>147</v>
      </c>
      <c r="B1886" s="4">
        <v>596</v>
      </c>
      <c r="C1886" s="4" t="s">
        <v>1856</v>
      </c>
      <c r="D1886" s="2" t="s">
        <v>1859</v>
      </c>
    </row>
    <row r="1887" spans="1:4">
      <c r="A1887" s="4">
        <v>146</v>
      </c>
      <c r="B1887" s="4">
        <v>596</v>
      </c>
      <c r="C1887" s="4" t="s">
        <v>1856</v>
      </c>
      <c r="D1887" s="2" t="s">
        <v>1859</v>
      </c>
    </row>
    <row r="1888" spans="1:4">
      <c r="A1888" s="4">
        <v>39</v>
      </c>
      <c r="B1888" s="4">
        <v>110</v>
      </c>
      <c r="C1888" s="4" t="s">
        <v>2452</v>
      </c>
      <c r="D1888" s="2" t="s">
        <v>2453</v>
      </c>
    </row>
    <row r="1889" spans="1:4">
      <c r="A1889" s="4">
        <v>39</v>
      </c>
      <c r="B1889" s="4">
        <v>488</v>
      </c>
      <c r="C1889" s="4" t="s">
        <v>2454</v>
      </c>
      <c r="D1889" s="2" t="s">
        <v>1915</v>
      </c>
    </row>
    <row r="1890" spans="1:6">
      <c r="A1890" s="4">
        <v>14</v>
      </c>
      <c r="B1890" s="4">
        <v>376</v>
      </c>
      <c r="C1890" s="4" t="s">
        <v>2455</v>
      </c>
      <c r="D1890" s="2" t="s">
        <v>2456</v>
      </c>
      <c r="F1890" s="2">
        <v>1</v>
      </c>
    </row>
    <row r="1891" spans="1:4">
      <c r="A1891" s="4">
        <v>79</v>
      </c>
      <c r="B1891" s="4">
        <v>47</v>
      </c>
      <c r="C1891" s="4" t="s">
        <v>2374</v>
      </c>
      <c r="D1891" s="2" t="s">
        <v>2375</v>
      </c>
    </row>
    <row r="1892" spans="1:6">
      <c r="A1892" s="4">
        <v>42</v>
      </c>
      <c r="B1892" s="4">
        <v>15</v>
      </c>
      <c r="C1892" s="4" t="s">
        <v>2457</v>
      </c>
      <c r="D1892" s="2" t="s">
        <v>2458</v>
      </c>
      <c r="F1892" s="2">
        <v>2</v>
      </c>
    </row>
    <row r="1893" spans="1:4">
      <c r="A1893" s="4">
        <v>145</v>
      </c>
      <c r="B1893" s="4">
        <v>218</v>
      </c>
      <c r="C1893" s="4" t="s">
        <v>1908</v>
      </c>
      <c r="D1893" s="2" t="s">
        <v>1909</v>
      </c>
    </row>
    <row r="1894" spans="1:6">
      <c r="A1894" s="4">
        <v>76</v>
      </c>
      <c r="B1894" s="4">
        <v>218</v>
      </c>
      <c r="C1894" s="4" t="s">
        <v>1908</v>
      </c>
      <c r="D1894" s="2" t="s">
        <v>1909</v>
      </c>
      <c r="F1894" s="2">
        <v>2</v>
      </c>
    </row>
    <row r="1895" spans="1:6">
      <c r="A1895" s="4">
        <v>118</v>
      </c>
      <c r="B1895" s="4">
        <v>901</v>
      </c>
      <c r="C1895" s="4" t="s">
        <v>2459</v>
      </c>
      <c r="D1895" s="2" t="s">
        <v>2220</v>
      </c>
      <c r="F1895" s="2">
        <v>1</v>
      </c>
    </row>
    <row r="1896" spans="1:6">
      <c r="A1896" s="4">
        <v>81</v>
      </c>
      <c r="B1896" s="4">
        <v>902</v>
      </c>
      <c r="C1896" s="4" t="s">
        <v>2460</v>
      </c>
      <c r="D1896" s="2" t="s">
        <v>2220</v>
      </c>
      <c r="F1896" s="2">
        <v>1</v>
      </c>
    </row>
    <row r="1897" spans="1:6">
      <c r="A1897" s="4">
        <v>90</v>
      </c>
      <c r="B1897" s="4">
        <v>814</v>
      </c>
      <c r="C1897" s="4" t="s">
        <v>2364</v>
      </c>
      <c r="D1897" s="2" t="s">
        <v>2365</v>
      </c>
      <c r="F1897" s="2">
        <v>2</v>
      </c>
    </row>
    <row r="1898" spans="1:6">
      <c r="A1898" s="4">
        <v>78</v>
      </c>
      <c r="B1898" s="4">
        <v>814</v>
      </c>
      <c r="C1898" s="4" t="s">
        <v>2364</v>
      </c>
      <c r="D1898" s="2" t="s">
        <v>2365</v>
      </c>
      <c r="F1898" s="2">
        <v>1</v>
      </c>
    </row>
    <row r="1899" spans="1:6">
      <c r="A1899" s="4">
        <v>56</v>
      </c>
      <c r="B1899" s="4">
        <v>903</v>
      </c>
      <c r="C1899" s="4" t="s">
        <v>2461</v>
      </c>
      <c r="D1899" s="2" t="s">
        <v>2462</v>
      </c>
      <c r="F1899" s="2">
        <v>1</v>
      </c>
    </row>
    <row r="1900" spans="1:4">
      <c r="A1900" s="4">
        <v>104</v>
      </c>
      <c r="B1900" s="4">
        <v>438</v>
      </c>
      <c r="C1900" s="4" t="s">
        <v>2463</v>
      </c>
      <c r="D1900" s="2" t="s">
        <v>2462</v>
      </c>
    </row>
    <row r="1901" spans="1:4">
      <c r="A1901" s="4">
        <v>85</v>
      </c>
      <c r="B1901" s="4">
        <v>817</v>
      </c>
      <c r="C1901" s="4" t="s">
        <v>2464</v>
      </c>
      <c r="D1901" s="2" t="s">
        <v>2465</v>
      </c>
    </row>
    <row r="1902" spans="1:4">
      <c r="A1902" s="4">
        <v>145</v>
      </c>
      <c r="B1902" s="4">
        <v>328</v>
      </c>
      <c r="C1902" s="4" t="s">
        <v>2466</v>
      </c>
      <c r="D1902" s="2" t="s">
        <v>2467</v>
      </c>
    </row>
    <row r="1903" spans="1:6">
      <c r="A1903" s="4">
        <v>303</v>
      </c>
      <c r="B1903" s="4">
        <v>818</v>
      </c>
      <c r="C1903" s="4" t="s">
        <v>2468</v>
      </c>
      <c r="D1903" s="2" t="s">
        <v>2469</v>
      </c>
      <c r="F1903" s="2">
        <v>1</v>
      </c>
    </row>
    <row r="1904" spans="1:6">
      <c r="A1904" s="4">
        <v>304</v>
      </c>
      <c r="B1904" s="4">
        <v>819</v>
      </c>
      <c r="C1904" s="4" t="s">
        <v>2470</v>
      </c>
      <c r="D1904" s="2" t="s">
        <v>2469</v>
      </c>
      <c r="F1904" s="2">
        <v>2</v>
      </c>
    </row>
    <row r="1905" spans="1:4">
      <c r="A1905" s="4">
        <v>228</v>
      </c>
      <c r="B1905" s="4">
        <v>820</v>
      </c>
      <c r="C1905" s="4" t="s">
        <v>2471</v>
      </c>
      <c r="D1905" s="2" t="s">
        <v>2472</v>
      </c>
    </row>
    <row r="1906" spans="1:6">
      <c r="A1906" s="4">
        <v>98</v>
      </c>
      <c r="B1906" s="4">
        <v>763</v>
      </c>
      <c r="C1906" s="4" t="s">
        <v>2285</v>
      </c>
      <c r="D1906" s="2" t="s">
        <v>2286</v>
      </c>
      <c r="F1906" s="2">
        <v>1</v>
      </c>
    </row>
    <row r="1907" spans="1:6">
      <c r="A1907" s="4">
        <v>227</v>
      </c>
      <c r="B1907" s="4">
        <v>444</v>
      </c>
      <c r="C1907" s="4" t="s">
        <v>2473</v>
      </c>
      <c r="D1907" s="2" t="s">
        <v>2472</v>
      </c>
      <c r="F1907" s="2">
        <v>3</v>
      </c>
    </row>
    <row r="1908" spans="1:6">
      <c r="A1908" s="4">
        <v>82</v>
      </c>
      <c r="B1908" s="4">
        <v>988</v>
      </c>
      <c r="C1908" s="4" t="s">
        <v>2474</v>
      </c>
      <c r="D1908" s="2" t="s">
        <v>2475</v>
      </c>
      <c r="F1908" s="2">
        <v>3</v>
      </c>
    </row>
    <row r="1909" spans="1:4">
      <c r="A1909" s="4">
        <v>81</v>
      </c>
      <c r="B1909" s="4">
        <v>989</v>
      </c>
      <c r="C1909" s="4" t="s">
        <v>2476</v>
      </c>
      <c r="D1909" s="2" t="s">
        <v>2475</v>
      </c>
    </row>
    <row r="1910" spans="1:4">
      <c r="A1910" s="4">
        <v>80</v>
      </c>
      <c r="B1910" s="4">
        <v>989</v>
      </c>
      <c r="C1910" s="4" t="s">
        <v>2476</v>
      </c>
      <c r="D1910" s="2" t="s">
        <v>2475</v>
      </c>
    </row>
    <row r="1911" spans="1:4">
      <c r="A1911" s="4">
        <v>99</v>
      </c>
      <c r="B1911" s="4">
        <v>108</v>
      </c>
      <c r="C1911" s="4" t="s">
        <v>2319</v>
      </c>
      <c r="D1911" s="2" t="s">
        <v>2477</v>
      </c>
    </row>
    <row r="1912" spans="1:4">
      <c r="A1912" s="4">
        <v>92</v>
      </c>
      <c r="B1912" s="4">
        <v>765</v>
      </c>
      <c r="C1912" s="4" t="s">
        <v>2478</v>
      </c>
      <c r="D1912" s="2" t="s">
        <v>2302</v>
      </c>
    </row>
    <row r="1913" spans="1:4">
      <c r="A1913" s="4">
        <v>79</v>
      </c>
      <c r="B1913" s="4">
        <v>909</v>
      </c>
      <c r="C1913" s="4" t="s">
        <v>2479</v>
      </c>
      <c r="D1913" s="2" t="s">
        <v>2480</v>
      </c>
    </row>
    <row r="1914" spans="1:4">
      <c r="A1914" s="4">
        <v>83</v>
      </c>
      <c r="B1914" s="4">
        <v>909</v>
      </c>
      <c r="C1914" s="4" t="s">
        <v>2479</v>
      </c>
      <c r="D1914" s="2" t="s">
        <v>2481</v>
      </c>
    </row>
    <row r="1915" spans="1:4">
      <c r="A1915" s="4">
        <v>81</v>
      </c>
      <c r="B1915" s="4">
        <v>910</v>
      </c>
      <c r="C1915" s="4" t="s">
        <v>2482</v>
      </c>
      <c r="D1915" s="2" t="s">
        <v>2480</v>
      </c>
    </row>
    <row r="1916" spans="1:4">
      <c r="A1916" s="4">
        <v>83</v>
      </c>
      <c r="B1916" s="4">
        <v>910</v>
      </c>
      <c r="C1916" s="4" t="s">
        <v>2482</v>
      </c>
      <c r="D1916" s="2" t="s">
        <v>2480</v>
      </c>
    </row>
    <row r="1917" spans="1:4">
      <c r="A1917" s="4">
        <v>99</v>
      </c>
      <c r="B1917" s="4">
        <v>733</v>
      </c>
      <c r="C1917" s="4" t="s">
        <v>2483</v>
      </c>
      <c r="D1917" s="2" t="s">
        <v>2190</v>
      </c>
    </row>
    <row r="1918" spans="1:6">
      <c r="A1918" s="4">
        <v>73</v>
      </c>
      <c r="B1918" s="4">
        <v>477</v>
      </c>
      <c r="C1918" s="4" t="s">
        <v>2484</v>
      </c>
      <c r="D1918" s="2" t="s">
        <v>2485</v>
      </c>
      <c r="F1918" s="2">
        <v>3</v>
      </c>
    </row>
    <row r="1919" spans="1:4">
      <c r="A1919" s="4">
        <v>98</v>
      </c>
      <c r="B1919" s="4">
        <v>752</v>
      </c>
      <c r="C1919" s="4" t="s">
        <v>2246</v>
      </c>
      <c r="D1919" s="2" t="s">
        <v>2247</v>
      </c>
    </row>
    <row r="1920" spans="1:6">
      <c r="A1920" s="4">
        <v>227</v>
      </c>
      <c r="B1920" s="4">
        <v>995</v>
      </c>
      <c r="C1920" s="4" t="s">
        <v>2486</v>
      </c>
      <c r="F1920" s="2">
        <v>2</v>
      </c>
    </row>
    <row r="1921" spans="1:6">
      <c r="A1921" s="4">
        <v>215</v>
      </c>
      <c r="B1921" s="4">
        <v>995</v>
      </c>
      <c r="C1921" s="4" t="s">
        <v>2486</v>
      </c>
      <c r="F1921" s="2">
        <v>3</v>
      </c>
    </row>
    <row r="1922" spans="1:4">
      <c r="A1922" s="4">
        <v>67</v>
      </c>
      <c r="B1922" s="4">
        <v>992</v>
      </c>
      <c r="C1922" s="4" t="s">
        <v>2487</v>
      </c>
      <c r="D1922" s="2" t="s">
        <v>1963</v>
      </c>
    </row>
    <row r="1923" spans="1:4">
      <c r="A1923" s="4">
        <v>61</v>
      </c>
      <c r="B1923" s="4">
        <v>225</v>
      </c>
      <c r="C1923" s="4" t="s">
        <v>2488</v>
      </c>
      <c r="D1923" s="2" t="s">
        <v>1789</v>
      </c>
    </row>
    <row r="1924" spans="1:4">
      <c r="A1924" s="4">
        <v>70</v>
      </c>
      <c r="B1924" s="4">
        <v>620</v>
      </c>
      <c r="C1924" s="4" t="s">
        <v>1923</v>
      </c>
      <c r="D1924" s="2" t="s">
        <v>1924</v>
      </c>
    </row>
    <row r="1925" spans="1:6">
      <c r="A1925" s="4">
        <v>222</v>
      </c>
      <c r="B1925" s="4">
        <v>915</v>
      </c>
      <c r="C1925" s="4" t="s">
        <v>2489</v>
      </c>
      <c r="D1925" s="2" t="s">
        <v>2490</v>
      </c>
      <c r="F1925" s="2">
        <v>1</v>
      </c>
    </row>
    <row r="1926" spans="1:6">
      <c r="A1926" s="4">
        <v>230</v>
      </c>
      <c r="B1926" s="4">
        <v>915</v>
      </c>
      <c r="C1926" s="4" t="s">
        <v>2489</v>
      </c>
      <c r="D1926" s="2" t="s">
        <v>2490</v>
      </c>
      <c r="F1926" s="2">
        <v>1</v>
      </c>
    </row>
    <row r="1927" spans="1:6">
      <c r="A1927" s="4">
        <v>230</v>
      </c>
      <c r="B1927" s="4">
        <v>998</v>
      </c>
      <c r="C1927" s="4" t="s">
        <v>2491</v>
      </c>
      <c r="D1927" s="2" t="s">
        <v>2492</v>
      </c>
      <c r="F1927" s="2">
        <v>2</v>
      </c>
    </row>
    <row r="1928" spans="1:6">
      <c r="A1928" s="4">
        <v>222</v>
      </c>
      <c r="B1928" s="4">
        <v>998</v>
      </c>
      <c r="C1928" s="4" t="s">
        <v>2491</v>
      </c>
      <c r="D1928" s="2" t="s">
        <v>2492</v>
      </c>
      <c r="F1928" s="2">
        <v>2</v>
      </c>
    </row>
    <row r="1929" spans="1:6">
      <c r="A1929" s="4">
        <v>229</v>
      </c>
      <c r="B1929" s="4">
        <v>999</v>
      </c>
      <c r="C1929" s="4" t="s">
        <v>2493</v>
      </c>
      <c r="D1929" s="2" t="s">
        <v>2494</v>
      </c>
      <c r="F1929" s="2">
        <v>1</v>
      </c>
    </row>
    <row r="1930" spans="1:6">
      <c r="A1930" s="4">
        <v>221</v>
      </c>
      <c r="B1930" s="4">
        <v>999</v>
      </c>
      <c r="C1930" s="4" t="s">
        <v>2493</v>
      </c>
      <c r="D1930" s="2" t="s">
        <v>2494</v>
      </c>
      <c r="F1930" s="2">
        <v>1</v>
      </c>
    </row>
    <row r="1931" spans="1:6">
      <c r="A1931" s="4">
        <v>90</v>
      </c>
      <c r="B1931" s="4">
        <v>246</v>
      </c>
      <c r="C1931" s="4" t="s">
        <v>1923</v>
      </c>
      <c r="D1931" s="2" t="s">
        <v>1924</v>
      </c>
      <c r="F1931" s="2">
        <v>3</v>
      </c>
    </row>
    <row r="1932" spans="1:6">
      <c r="A1932" s="4">
        <v>140</v>
      </c>
      <c r="B1932" s="4">
        <v>993</v>
      </c>
      <c r="C1932" s="4" t="s">
        <v>2495</v>
      </c>
      <c r="D1932" s="2" t="s">
        <v>1924</v>
      </c>
      <c r="F1932" s="2">
        <v>2</v>
      </c>
    </row>
    <row r="1933" spans="1:4">
      <c r="A1933" s="4">
        <v>91</v>
      </c>
      <c r="B1933" s="4">
        <v>257</v>
      </c>
      <c r="C1933" s="4" t="s">
        <v>2342</v>
      </c>
      <c r="D1933" s="2" t="s">
        <v>2343</v>
      </c>
    </row>
    <row r="1934" spans="1:4">
      <c r="A1934" s="4">
        <v>75</v>
      </c>
      <c r="B1934" s="4">
        <v>263</v>
      </c>
      <c r="C1934" s="4" t="s">
        <v>2496</v>
      </c>
      <c r="D1934" s="2" t="s">
        <v>2497</v>
      </c>
    </row>
    <row r="1935" spans="1:4">
      <c r="A1935" s="4">
        <v>68</v>
      </c>
      <c r="B1935" s="4">
        <v>635</v>
      </c>
      <c r="C1935" s="4" t="s">
        <v>1962</v>
      </c>
      <c r="D1935" s="2" t="s">
        <v>1963</v>
      </c>
    </row>
    <row r="1936" spans="1:6">
      <c r="A1936" s="4">
        <v>216</v>
      </c>
      <c r="B1936" s="4">
        <v>565</v>
      </c>
      <c r="C1936" s="4" t="s">
        <v>2498</v>
      </c>
      <c r="F1936" s="2">
        <v>2</v>
      </c>
    </row>
    <row r="1937" spans="1:6">
      <c r="A1937" s="4">
        <v>226</v>
      </c>
      <c r="B1937" s="4">
        <v>908</v>
      </c>
      <c r="C1937" s="4" t="s">
        <v>2499</v>
      </c>
      <c r="D1937" s="2" t="s">
        <v>2500</v>
      </c>
      <c r="F1937" s="2">
        <v>1</v>
      </c>
    </row>
    <row r="1938" spans="1:4">
      <c r="A1938" s="4">
        <v>72</v>
      </c>
      <c r="B1938" s="4">
        <v>545</v>
      </c>
      <c r="C1938" s="4" t="s">
        <v>2501</v>
      </c>
      <c r="D1938" s="2" t="s">
        <v>1799</v>
      </c>
    </row>
    <row r="1939" spans="1:4">
      <c r="A1939" s="4">
        <v>120</v>
      </c>
      <c r="B1939" s="4">
        <v>610</v>
      </c>
      <c r="C1939" s="4" t="s">
        <v>1893</v>
      </c>
      <c r="D1939" s="2" t="s">
        <v>1894</v>
      </c>
    </row>
    <row r="1940" spans="1:6">
      <c r="A1940" s="4">
        <v>54</v>
      </c>
      <c r="B1940" s="4">
        <v>514</v>
      </c>
      <c r="C1940" s="4" t="s">
        <v>1628</v>
      </c>
      <c r="D1940" s="2" t="s">
        <v>1629</v>
      </c>
      <c r="F1940" s="2">
        <v>1</v>
      </c>
    </row>
    <row r="1941" spans="1:6">
      <c r="A1941" s="4">
        <v>101</v>
      </c>
      <c r="B1941" s="4">
        <v>259</v>
      </c>
      <c r="C1941" s="4" t="s">
        <v>2340</v>
      </c>
      <c r="D1941" s="2" t="s">
        <v>2341</v>
      </c>
      <c r="F1941" s="2">
        <v>3</v>
      </c>
    </row>
    <row r="1942" spans="1:4">
      <c r="A1942" s="4">
        <v>101</v>
      </c>
      <c r="B1942" s="4">
        <v>752</v>
      </c>
      <c r="C1942" s="4" t="s">
        <v>2246</v>
      </c>
      <c r="D1942" s="2" t="s">
        <v>2247</v>
      </c>
    </row>
    <row r="1943" spans="1:4">
      <c r="A1943" s="4">
        <v>230</v>
      </c>
      <c r="B1943" s="4">
        <v>907</v>
      </c>
      <c r="C1943" s="4" t="s">
        <v>2502</v>
      </c>
      <c r="D1943" s="2" t="s">
        <v>2503</v>
      </c>
    </row>
    <row r="1944" spans="1:6">
      <c r="A1944" s="4">
        <v>220</v>
      </c>
      <c r="B1944" s="4">
        <v>907</v>
      </c>
      <c r="C1944" s="4" t="s">
        <v>2502</v>
      </c>
      <c r="D1944" s="2" t="s">
        <v>2503</v>
      </c>
      <c r="F1944" s="2">
        <v>2</v>
      </c>
    </row>
    <row r="1945" spans="1:6">
      <c r="A1945" s="4">
        <v>230</v>
      </c>
      <c r="B1945" s="4">
        <v>906</v>
      </c>
      <c r="C1945" s="4" t="s">
        <v>2504</v>
      </c>
      <c r="D1945" s="2" t="s">
        <v>2503</v>
      </c>
      <c r="F1945" s="2">
        <v>3</v>
      </c>
    </row>
    <row r="1946" spans="1:6">
      <c r="A1946" s="4">
        <v>220</v>
      </c>
      <c r="B1946" s="4">
        <v>906</v>
      </c>
      <c r="C1946" s="4" t="s">
        <v>2504</v>
      </c>
      <c r="D1946" s="2" t="s">
        <v>2503</v>
      </c>
      <c r="F1946" s="2">
        <v>1</v>
      </c>
    </row>
    <row r="1947" spans="1:6">
      <c r="A1947" s="4">
        <v>120</v>
      </c>
      <c r="B1947" s="4">
        <v>996</v>
      </c>
      <c r="C1947" s="4" t="s">
        <v>2505</v>
      </c>
      <c r="D1947" s="2" t="s">
        <v>2506</v>
      </c>
      <c r="F1947" s="2">
        <v>3</v>
      </c>
    </row>
    <row r="1948" spans="1:3">
      <c r="A1948" s="4">
        <v>204</v>
      </c>
      <c r="B1948" s="4">
        <v>771</v>
      </c>
      <c r="C1948" s="4" t="s">
        <v>2507</v>
      </c>
    </row>
    <row r="1949" spans="1:4">
      <c r="A1949" s="4">
        <v>79</v>
      </c>
      <c r="B1949" s="4">
        <v>510</v>
      </c>
      <c r="C1949" s="4" t="s">
        <v>2508</v>
      </c>
      <c r="D1949" s="2" t="s">
        <v>2509</v>
      </c>
    </row>
    <row r="1950" spans="1:4">
      <c r="A1950" s="4">
        <v>79</v>
      </c>
      <c r="B1950" s="4">
        <v>904</v>
      </c>
      <c r="C1950" s="4" t="s">
        <v>2307</v>
      </c>
      <c r="D1950" s="2" t="s">
        <v>2307</v>
      </c>
    </row>
    <row r="1951" spans="1:6">
      <c r="A1951" s="4">
        <v>84</v>
      </c>
      <c r="B1951" s="4">
        <v>905</v>
      </c>
      <c r="C1951" s="4" t="s">
        <v>2510</v>
      </c>
      <c r="D1951" s="2" t="s">
        <v>2307</v>
      </c>
      <c r="F1951" s="2">
        <v>2</v>
      </c>
    </row>
    <row r="1952" spans="1:4">
      <c r="A1952" s="4">
        <v>64</v>
      </c>
      <c r="B1952" s="4">
        <v>315</v>
      </c>
      <c r="C1952" s="4" t="s">
        <v>2511</v>
      </c>
      <c r="D1952" s="2" t="s">
        <v>2512</v>
      </c>
    </row>
    <row r="1953" spans="1:6">
      <c r="A1953" s="4">
        <v>222</v>
      </c>
      <c r="B1953" s="4">
        <v>916</v>
      </c>
      <c r="C1953" s="4" t="s">
        <v>2513</v>
      </c>
      <c r="D1953" s="2" t="s">
        <v>2514</v>
      </c>
      <c r="F1953" s="2">
        <v>3</v>
      </c>
    </row>
    <row r="1954" spans="1:4">
      <c r="A1954" s="4">
        <v>97</v>
      </c>
      <c r="B1954" s="4">
        <v>965</v>
      </c>
      <c r="C1954" s="4" t="s">
        <v>2000</v>
      </c>
      <c r="D1954" s="2" t="s">
        <v>2515</v>
      </c>
    </row>
    <row r="1955" spans="1:6">
      <c r="A1955" s="4">
        <v>97</v>
      </c>
      <c r="B1955" s="4">
        <v>395</v>
      </c>
      <c r="C1955" s="4" t="s">
        <v>2516</v>
      </c>
      <c r="D1955" s="2" t="s">
        <v>2517</v>
      </c>
      <c r="F1955" s="2">
        <v>3</v>
      </c>
    </row>
    <row r="1956" spans="1:4">
      <c r="A1956" s="4">
        <v>86</v>
      </c>
      <c r="B1956" s="4">
        <v>276</v>
      </c>
      <c r="C1956" s="4" t="s">
        <v>2518</v>
      </c>
      <c r="D1956" s="2" t="s">
        <v>2519</v>
      </c>
    </row>
    <row r="1957" spans="1:4">
      <c r="A1957" s="4">
        <v>100</v>
      </c>
      <c r="B1957" s="4">
        <v>173</v>
      </c>
      <c r="C1957" s="4" t="s">
        <v>585</v>
      </c>
      <c r="D1957" s="2" t="s">
        <v>586</v>
      </c>
    </row>
    <row r="1958" spans="1:4">
      <c r="A1958" s="4">
        <v>100</v>
      </c>
      <c r="B1958" s="4">
        <v>607</v>
      </c>
      <c r="C1958" s="4" t="s">
        <v>1886</v>
      </c>
      <c r="D1958" s="2" t="s">
        <v>1887</v>
      </c>
    </row>
    <row r="1959" spans="1:4">
      <c r="A1959" s="4">
        <v>143</v>
      </c>
      <c r="B1959" s="4">
        <v>672</v>
      </c>
      <c r="C1959" s="4" t="s">
        <v>2049</v>
      </c>
      <c r="D1959" s="2" t="s">
        <v>2050</v>
      </c>
    </row>
    <row r="1960" spans="1:6">
      <c r="A1960" s="4" t="s">
        <v>818</v>
      </c>
      <c r="B1960" s="4">
        <v>1000</v>
      </c>
      <c r="C1960" s="4" t="s">
        <v>2413</v>
      </c>
      <c r="D1960" s="2" t="s">
        <v>2414</v>
      </c>
      <c r="F1960" s="2">
        <v>3</v>
      </c>
    </row>
    <row r="1961" spans="1:4">
      <c r="A1961" s="4" t="s">
        <v>818</v>
      </c>
      <c r="B1961" s="4">
        <v>999</v>
      </c>
      <c r="C1961" s="4" t="s">
        <v>2415</v>
      </c>
      <c r="D1961" s="2" t="s">
        <v>2414</v>
      </c>
    </row>
    <row r="1962" spans="1:4">
      <c r="A1962" s="4">
        <v>58</v>
      </c>
      <c r="B1962" s="4">
        <v>109</v>
      </c>
      <c r="C1962" s="4" t="s">
        <v>2520</v>
      </c>
      <c r="D1962" s="2" t="s">
        <v>2521</v>
      </c>
    </row>
    <row r="1963" spans="1:6">
      <c r="A1963" s="4">
        <v>87</v>
      </c>
      <c r="B1963" s="4">
        <v>311</v>
      </c>
      <c r="C1963" s="4" t="s">
        <v>1025</v>
      </c>
      <c r="D1963" s="2" t="s">
        <v>1026</v>
      </c>
      <c r="F1963" s="2">
        <v>2</v>
      </c>
    </row>
    <row r="1964" spans="1:6">
      <c r="A1964" s="4">
        <v>61</v>
      </c>
      <c r="B1964" s="4">
        <v>395</v>
      </c>
      <c r="C1964" s="4" t="s">
        <v>2516</v>
      </c>
      <c r="D1964" s="2" t="s">
        <v>2517</v>
      </c>
      <c r="F1964" s="2">
        <v>2</v>
      </c>
    </row>
    <row r="1965" spans="1:6">
      <c r="A1965" s="4">
        <v>68</v>
      </c>
      <c r="B1965" s="4">
        <v>48</v>
      </c>
      <c r="C1965" s="4" t="s">
        <v>175</v>
      </c>
      <c r="D1965" s="2" t="s">
        <v>176</v>
      </c>
      <c r="F1965" s="2">
        <v>2</v>
      </c>
    </row>
    <row r="1966" spans="1:4">
      <c r="A1966" s="4">
        <v>99</v>
      </c>
      <c r="B1966" s="4">
        <v>535</v>
      </c>
      <c r="C1966" s="4" t="s">
        <v>2118</v>
      </c>
      <c r="D1966" s="2" t="s">
        <v>2119</v>
      </c>
    </row>
    <row r="1967" spans="1:6">
      <c r="A1967" s="4">
        <v>213</v>
      </c>
      <c r="B1967" s="4">
        <v>972</v>
      </c>
      <c r="C1967" s="4" t="s">
        <v>2522</v>
      </c>
      <c r="F1967" s="2">
        <v>2</v>
      </c>
    </row>
    <row r="1968" spans="1:6">
      <c r="A1968" s="4">
        <v>226</v>
      </c>
      <c r="B1968" s="4">
        <v>973</v>
      </c>
      <c r="C1968" s="4" t="s">
        <v>2523</v>
      </c>
      <c r="F1968" s="2">
        <v>2</v>
      </c>
    </row>
    <row r="1969" spans="1:6">
      <c r="A1969" s="4">
        <v>64</v>
      </c>
      <c r="B1969" s="4">
        <v>705</v>
      </c>
      <c r="C1969" s="4" t="s">
        <v>2130</v>
      </c>
      <c r="D1969" s="2" t="s">
        <v>2524</v>
      </c>
      <c r="F1969" s="2">
        <v>1</v>
      </c>
    </row>
    <row r="1970" spans="1:4">
      <c r="A1970" s="4">
        <v>69</v>
      </c>
      <c r="B1970" s="4">
        <v>997</v>
      </c>
      <c r="C1970" s="4" t="s">
        <v>2525</v>
      </c>
      <c r="D1970" s="2" t="s">
        <v>2524</v>
      </c>
    </row>
    <row r="1971" spans="1:4">
      <c r="A1971" s="4">
        <v>85</v>
      </c>
      <c r="B1971" s="4">
        <v>250</v>
      </c>
      <c r="C1971" s="4" t="s">
        <v>2526</v>
      </c>
      <c r="D1971" s="2" t="s">
        <v>2527</v>
      </c>
    </row>
    <row r="1972" spans="1:4">
      <c r="A1972" s="4">
        <v>101</v>
      </c>
      <c r="B1972" s="4">
        <v>107</v>
      </c>
      <c r="C1972" s="4" t="s">
        <v>2528</v>
      </c>
      <c r="D1972" s="2" t="s">
        <v>2529</v>
      </c>
    </row>
    <row r="1973" spans="1:4">
      <c r="A1973" s="4">
        <v>95</v>
      </c>
      <c r="B1973" s="4">
        <v>985</v>
      </c>
      <c r="C1973" s="4" t="s">
        <v>2530</v>
      </c>
      <c r="D1973" s="2" t="s">
        <v>2531</v>
      </c>
    </row>
    <row r="1974" spans="1:4">
      <c r="A1974" s="4">
        <v>84</v>
      </c>
      <c r="B1974" s="4">
        <v>982</v>
      </c>
      <c r="C1974" s="4" t="s">
        <v>2532</v>
      </c>
      <c r="D1974" s="2" t="s">
        <v>2122</v>
      </c>
    </row>
    <row r="1975" spans="1:4">
      <c r="A1975" s="4">
        <v>96</v>
      </c>
      <c r="B1975" s="4">
        <v>325</v>
      </c>
      <c r="C1975" s="4" t="s">
        <v>2533</v>
      </c>
      <c r="D1975" s="2" t="s">
        <v>2534</v>
      </c>
    </row>
    <row r="1976" spans="1:6">
      <c r="A1976" s="4">
        <v>83</v>
      </c>
      <c r="B1976" s="4">
        <v>991</v>
      </c>
      <c r="C1976" s="4" t="s">
        <v>2535</v>
      </c>
      <c r="D1976" s="2" t="s">
        <v>2536</v>
      </c>
      <c r="F1976" s="2">
        <v>2</v>
      </c>
    </row>
    <row r="1977" spans="1:6">
      <c r="A1977" s="4">
        <v>83</v>
      </c>
      <c r="B1977" s="4">
        <v>184</v>
      </c>
      <c r="C1977" s="4" t="s">
        <v>2537</v>
      </c>
      <c r="D1977" s="2" t="s">
        <v>2538</v>
      </c>
      <c r="F1977" s="2">
        <v>3</v>
      </c>
    </row>
    <row r="1978" spans="1:4">
      <c r="A1978" s="4">
        <v>87</v>
      </c>
      <c r="B1978" s="4">
        <v>482</v>
      </c>
      <c r="C1978" s="4" t="s">
        <v>2539</v>
      </c>
      <c r="D1978" s="2" t="s">
        <v>2540</v>
      </c>
    </row>
    <row r="1979" spans="1:4">
      <c r="A1979" s="4">
        <v>86</v>
      </c>
      <c r="B1979" s="4">
        <v>782</v>
      </c>
      <c r="C1979" s="4" t="s">
        <v>2344</v>
      </c>
      <c r="D1979" s="2" t="s">
        <v>2541</v>
      </c>
    </row>
    <row r="1980" spans="1:4">
      <c r="A1980" s="4">
        <v>225</v>
      </c>
      <c r="B1980" s="4">
        <v>994</v>
      </c>
      <c r="C1980" s="4" t="s">
        <v>2542</v>
      </c>
      <c r="D1980" s="2" t="s">
        <v>2278</v>
      </c>
    </row>
    <row r="1981" spans="1:6">
      <c r="A1981" s="4">
        <v>207</v>
      </c>
      <c r="B1981" s="4">
        <v>994</v>
      </c>
      <c r="C1981" s="4" t="s">
        <v>2542</v>
      </c>
      <c r="D1981" s="2" t="s">
        <v>2278</v>
      </c>
      <c r="F1981" s="2">
        <v>2</v>
      </c>
    </row>
    <row r="1982" spans="1:6">
      <c r="A1982" s="4">
        <v>58</v>
      </c>
      <c r="B1982" s="4">
        <v>458</v>
      </c>
      <c r="C1982" s="4" t="s">
        <v>2543</v>
      </c>
      <c r="D1982" s="2" t="s">
        <v>2363</v>
      </c>
      <c r="F1982" s="2">
        <v>2</v>
      </c>
    </row>
    <row r="1983" spans="1:6">
      <c r="A1983" s="4">
        <v>69</v>
      </c>
      <c r="B1983" s="4">
        <v>919</v>
      </c>
      <c r="C1983" s="4" t="s">
        <v>2544</v>
      </c>
      <c r="D1983" s="2" t="s">
        <v>2545</v>
      </c>
      <c r="F1983" s="2">
        <v>1</v>
      </c>
    </row>
    <row r="1984" spans="1:6">
      <c r="A1984" s="4">
        <v>80</v>
      </c>
      <c r="B1984" s="4">
        <v>991</v>
      </c>
      <c r="C1984" s="4" t="s">
        <v>2546</v>
      </c>
      <c r="D1984" s="2" t="s">
        <v>2536</v>
      </c>
      <c r="F1984" s="2">
        <v>1</v>
      </c>
    </row>
    <row r="1985" spans="1:6">
      <c r="A1985" s="4">
        <v>62</v>
      </c>
      <c r="B1985" s="4">
        <v>625</v>
      </c>
      <c r="C1985" s="4" t="s">
        <v>1934</v>
      </c>
      <c r="D1985" s="2" t="s">
        <v>1935</v>
      </c>
      <c r="F1985" s="2">
        <v>1</v>
      </c>
    </row>
    <row r="1986" spans="1:6">
      <c r="A1986" s="4">
        <v>72</v>
      </c>
      <c r="B1986" s="4">
        <v>625</v>
      </c>
      <c r="C1986" s="4" t="s">
        <v>1934</v>
      </c>
      <c r="D1986" s="2" t="s">
        <v>1935</v>
      </c>
      <c r="F1986" s="2">
        <v>3</v>
      </c>
    </row>
    <row r="1987" spans="1:4">
      <c r="A1987" s="4">
        <v>303</v>
      </c>
      <c r="B1987" s="4">
        <v>523</v>
      </c>
      <c r="C1987" s="4" t="s">
        <v>2547</v>
      </c>
      <c r="D1987" s="2" t="s">
        <v>2548</v>
      </c>
    </row>
    <row r="1988" spans="1:4">
      <c r="A1988" s="4">
        <v>94</v>
      </c>
      <c r="B1988" s="4">
        <v>106</v>
      </c>
      <c r="C1988" s="4" t="s">
        <v>2549</v>
      </c>
      <c r="D1988" s="2" t="s">
        <v>2548</v>
      </c>
    </row>
    <row r="1989" spans="1:4">
      <c r="A1989" s="4">
        <v>90</v>
      </c>
      <c r="B1989" s="4">
        <v>620</v>
      </c>
      <c r="C1989" s="4" t="s">
        <v>1923</v>
      </c>
      <c r="D1989" s="2" t="s">
        <v>1924</v>
      </c>
    </row>
    <row r="1990" spans="1:4">
      <c r="A1990" s="4">
        <v>108</v>
      </c>
      <c r="B1990" s="4">
        <v>997</v>
      </c>
      <c r="C1990" s="4" t="s">
        <v>2550</v>
      </c>
      <c r="D1990" s="2" t="s">
        <v>2232</v>
      </c>
    </row>
    <row r="1991" spans="1:4">
      <c r="A1991" s="4">
        <v>84</v>
      </c>
      <c r="B1991" s="4">
        <v>986</v>
      </c>
      <c r="C1991" s="4" t="s">
        <v>2551</v>
      </c>
      <c r="D1991" s="2" t="s">
        <v>2552</v>
      </c>
    </row>
    <row r="1992" spans="1:4">
      <c r="A1992" s="4">
        <v>87</v>
      </c>
      <c r="B1992" s="4">
        <v>986</v>
      </c>
      <c r="C1992" s="4" t="s">
        <v>2551</v>
      </c>
      <c r="D1992" s="2" t="s">
        <v>2552</v>
      </c>
    </row>
    <row r="1993" spans="1:4">
      <c r="A1993" s="4">
        <v>222</v>
      </c>
      <c r="B1993" s="4">
        <v>984</v>
      </c>
      <c r="C1993" s="4" t="s">
        <v>2553</v>
      </c>
      <c r="D1993" s="2" t="s">
        <v>2232</v>
      </c>
    </row>
    <row r="1994" spans="1:6">
      <c r="A1994" s="4">
        <v>63</v>
      </c>
      <c r="B1994" s="4">
        <v>300</v>
      </c>
      <c r="C1994" s="4" t="s">
        <v>1004</v>
      </c>
      <c r="D1994" s="2" t="s">
        <v>1005</v>
      </c>
      <c r="F1994" s="2">
        <v>1</v>
      </c>
    </row>
    <row r="1995" spans="1:4">
      <c r="A1995" s="4">
        <v>82</v>
      </c>
      <c r="B1995" s="4">
        <v>983</v>
      </c>
      <c r="C1995" s="4" t="s">
        <v>2445</v>
      </c>
      <c r="D1995" s="2" t="s">
        <v>2554</v>
      </c>
    </row>
    <row r="1996" spans="1:6">
      <c r="A1996" s="4">
        <v>67</v>
      </c>
      <c r="B1996" s="4">
        <v>980</v>
      </c>
      <c r="C1996" s="4" t="s">
        <v>2555</v>
      </c>
      <c r="D1996" s="2" t="s">
        <v>2556</v>
      </c>
      <c r="F1996" s="2">
        <v>2</v>
      </c>
    </row>
    <row r="1997" spans="1:6">
      <c r="A1997" s="4">
        <v>75</v>
      </c>
      <c r="B1997" s="4">
        <v>981</v>
      </c>
      <c r="C1997" s="4" t="s">
        <v>2557</v>
      </c>
      <c r="D1997" s="2" t="s">
        <v>2558</v>
      </c>
      <c r="F1997" s="2">
        <v>2</v>
      </c>
    </row>
    <row r="1998" spans="1:6">
      <c r="A1998" s="4">
        <v>74</v>
      </c>
      <c r="B1998" s="4">
        <v>981</v>
      </c>
      <c r="C1998" s="4" t="s">
        <v>2557</v>
      </c>
      <c r="D1998" s="2" t="s">
        <v>2559</v>
      </c>
      <c r="F1998" s="2">
        <v>1</v>
      </c>
    </row>
    <row r="1999" spans="1:4">
      <c r="A1999" s="4">
        <v>126</v>
      </c>
      <c r="B1999" s="4">
        <v>980</v>
      </c>
      <c r="C1999" s="4" t="s">
        <v>2555</v>
      </c>
      <c r="D1999" s="2" t="s">
        <v>2556</v>
      </c>
    </row>
    <row r="2000" spans="1:4">
      <c r="A2000" s="4">
        <v>102</v>
      </c>
      <c r="B2000" s="4">
        <v>454</v>
      </c>
      <c r="C2000" s="4" t="s">
        <v>2560</v>
      </c>
      <c r="D2000" s="2" t="s">
        <v>2135</v>
      </c>
    </row>
    <row r="2001" spans="1:4">
      <c r="A2001" s="4">
        <v>222</v>
      </c>
      <c r="B2001" s="4">
        <v>157</v>
      </c>
      <c r="C2001" s="4" t="s">
        <v>2561</v>
      </c>
      <c r="D2001" s="2" t="s">
        <v>2562</v>
      </c>
    </row>
    <row r="2002" spans="1:4">
      <c r="A2002" s="4">
        <v>101</v>
      </c>
      <c r="B2002" s="4">
        <v>173</v>
      </c>
      <c r="C2002" s="4" t="s">
        <v>2563</v>
      </c>
      <c r="D2002" s="2" t="s">
        <v>586</v>
      </c>
    </row>
    <row r="2003" spans="1:4">
      <c r="A2003" s="4">
        <v>226</v>
      </c>
      <c r="B2003" s="4">
        <v>356</v>
      </c>
      <c r="C2003" s="4" t="s">
        <v>2564</v>
      </c>
      <c r="D2003" s="2" t="s">
        <v>2444</v>
      </c>
    </row>
    <row r="2004" spans="1:4">
      <c r="A2004" s="4">
        <v>88</v>
      </c>
      <c r="B2004" s="4">
        <v>914</v>
      </c>
      <c r="C2004" s="4" t="s">
        <v>2409</v>
      </c>
      <c r="D2004" s="2" t="s">
        <v>2444</v>
      </c>
    </row>
    <row r="2005" spans="1:6">
      <c r="A2005" s="4">
        <v>227</v>
      </c>
      <c r="B2005" s="4">
        <v>368</v>
      </c>
      <c r="C2005" s="4" t="s">
        <v>2565</v>
      </c>
      <c r="D2005" s="2" t="s">
        <v>2566</v>
      </c>
      <c r="F2005" s="2">
        <v>1</v>
      </c>
    </row>
    <row r="2006" spans="1:4">
      <c r="A2006" s="4">
        <v>94</v>
      </c>
      <c r="B2006" s="4">
        <v>43</v>
      </c>
      <c r="C2006" s="4" t="s">
        <v>158</v>
      </c>
      <c r="D2006" s="2" t="s">
        <v>159</v>
      </c>
    </row>
    <row r="2007" spans="1:4">
      <c r="A2007" s="4">
        <v>122</v>
      </c>
      <c r="B2007" s="4">
        <v>352</v>
      </c>
      <c r="C2007" s="4" t="s">
        <v>2567</v>
      </c>
      <c r="D2007" s="2" t="s">
        <v>2568</v>
      </c>
    </row>
    <row r="2008" spans="1:6">
      <c r="A2008" s="4">
        <v>139</v>
      </c>
      <c r="B2008" s="4">
        <v>341</v>
      </c>
      <c r="C2008" s="4" t="s">
        <v>2370</v>
      </c>
      <c r="D2008" s="2" t="s">
        <v>2569</v>
      </c>
      <c r="F2008" s="2">
        <v>2</v>
      </c>
    </row>
    <row r="2009" spans="1:4">
      <c r="A2009" s="4">
        <v>116</v>
      </c>
      <c r="B2009" s="4">
        <v>961</v>
      </c>
      <c r="C2009" s="4" t="s">
        <v>2570</v>
      </c>
      <c r="D2009" s="2" t="s">
        <v>2571</v>
      </c>
    </row>
    <row r="2010" spans="1:6">
      <c r="A2010" s="4">
        <v>128</v>
      </c>
      <c r="B2010" s="4">
        <v>911</v>
      </c>
      <c r="C2010" s="4" t="s">
        <v>2441</v>
      </c>
      <c r="D2010" s="2" t="s">
        <v>2440</v>
      </c>
      <c r="F2010" s="2">
        <v>1</v>
      </c>
    </row>
    <row r="2011" spans="1:6">
      <c r="A2011" s="4">
        <v>123</v>
      </c>
      <c r="B2011" s="4">
        <v>979</v>
      </c>
      <c r="C2011" s="4" t="s">
        <v>2572</v>
      </c>
      <c r="D2011" s="2" t="s">
        <v>2220</v>
      </c>
      <c r="F2011" s="2">
        <v>1</v>
      </c>
    </row>
    <row r="2012" spans="1:6">
      <c r="A2012" s="4">
        <v>146</v>
      </c>
      <c r="B2012" s="4">
        <v>287</v>
      </c>
      <c r="C2012" s="4" t="s">
        <v>2288</v>
      </c>
      <c r="D2012" s="2" t="s">
        <v>2289</v>
      </c>
      <c r="F2012" s="2">
        <v>3</v>
      </c>
    </row>
    <row r="2013" spans="1:6">
      <c r="A2013" s="4">
        <v>87</v>
      </c>
      <c r="B2013" s="4">
        <v>417</v>
      </c>
      <c r="C2013" s="4" t="s">
        <v>1352</v>
      </c>
      <c r="D2013" s="2" t="s">
        <v>1353</v>
      </c>
      <c r="F2013" s="2">
        <v>1</v>
      </c>
    </row>
    <row r="2014" spans="1:4">
      <c r="A2014" s="4">
        <v>123</v>
      </c>
      <c r="B2014" s="4">
        <v>978</v>
      </c>
      <c r="C2014" s="4" t="s">
        <v>2573</v>
      </c>
      <c r="D2014" s="2" t="s">
        <v>2170</v>
      </c>
    </row>
    <row r="2015" spans="1:4">
      <c r="A2015" s="4">
        <v>97</v>
      </c>
      <c r="B2015" s="4">
        <v>321</v>
      </c>
      <c r="C2015" s="4" t="s">
        <v>2574</v>
      </c>
      <c r="D2015" s="2" t="s">
        <v>2575</v>
      </c>
    </row>
    <row r="2016" spans="1:4">
      <c r="A2016" s="4">
        <v>88</v>
      </c>
      <c r="B2016" s="4">
        <v>180</v>
      </c>
      <c r="C2016" s="4" t="s">
        <v>2576</v>
      </c>
      <c r="D2016" s="2" t="s">
        <v>2577</v>
      </c>
    </row>
    <row r="2017" spans="1:4">
      <c r="A2017" s="4">
        <v>106</v>
      </c>
      <c r="B2017" s="4">
        <v>507</v>
      </c>
      <c r="C2017" s="4" t="s">
        <v>2578</v>
      </c>
      <c r="D2017" s="2" t="s">
        <v>2579</v>
      </c>
    </row>
    <row r="2018" spans="1:4">
      <c r="A2018" s="4">
        <v>143</v>
      </c>
      <c r="B2018" s="4">
        <v>159</v>
      </c>
      <c r="C2018" s="4" t="s">
        <v>2580</v>
      </c>
      <c r="D2018" s="2" t="s">
        <v>2581</v>
      </c>
    </row>
    <row r="2019" spans="1:4">
      <c r="A2019" s="4">
        <v>123</v>
      </c>
      <c r="B2019" s="4">
        <v>813</v>
      </c>
      <c r="C2019" s="4" t="s">
        <v>2142</v>
      </c>
      <c r="D2019" s="2" t="s">
        <v>2143</v>
      </c>
    </row>
    <row r="2020" spans="1:6">
      <c r="A2020" s="4">
        <v>118</v>
      </c>
      <c r="B2020" s="4">
        <v>184</v>
      </c>
      <c r="C2020" s="4" t="s">
        <v>2537</v>
      </c>
      <c r="D2020" s="2" t="s">
        <v>2538</v>
      </c>
      <c r="F2020" s="2">
        <v>3</v>
      </c>
    </row>
    <row r="2021" spans="1:4">
      <c r="A2021" s="4">
        <v>126</v>
      </c>
      <c r="B2021" s="4">
        <v>497</v>
      </c>
      <c r="C2021" s="4" t="s">
        <v>1574</v>
      </c>
      <c r="D2021" s="2" t="s">
        <v>1079</v>
      </c>
    </row>
    <row r="2022" spans="1:4">
      <c r="A2022" s="4">
        <v>113</v>
      </c>
      <c r="B2022" s="4">
        <v>46</v>
      </c>
      <c r="C2022" s="4" t="s">
        <v>167</v>
      </c>
      <c r="D2022" s="2" t="s">
        <v>168</v>
      </c>
    </row>
    <row r="2023" spans="1:6">
      <c r="A2023" s="4">
        <v>136</v>
      </c>
      <c r="B2023" s="4">
        <v>342</v>
      </c>
      <c r="C2023" s="4" t="s">
        <v>1118</v>
      </c>
      <c r="D2023" s="2" t="s">
        <v>472</v>
      </c>
      <c r="F2023" s="2">
        <v>2</v>
      </c>
    </row>
    <row r="2024" spans="1:6">
      <c r="A2024" s="4">
        <v>117</v>
      </c>
      <c r="B2024" s="4">
        <v>812</v>
      </c>
      <c r="C2024" s="4" t="s">
        <v>2353</v>
      </c>
      <c r="D2024" s="2" t="s">
        <v>1786</v>
      </c>
      <c r="F2024" s="2">
        <v>3</v>
      </c>
    </row>
    <row r="2025" spans="1:6">
      <c r="A2025" s="4">
        <v>128</v>
      </c>
      <c r="B2025" s="4">
        <v>23</v>
      </c>
      <c r="C2025" s="4" t="s">
        <v>2582</v>
      </c>
      <c r="D2025" s="2" t="s">
        <v>2418</v>
      </c>
      <c r="F2025" s="2">
        <v>2</v>
      </c>
    </row>
    <row r="2026" spans="1:4">
      <c r="A2026" s="4">
        <v>119</v>
      </c>
      <c r="B2026" s="4">
        <v>970</v>
      </c>
      <c r="C2026" s="4" t="s">
        <v>2583</v>
      </c>
      <c r="D2026" s="2" t="s">
        <v>2481</v>
      </c>
    </row>
    <row r="2027" spans="1:6">
      <c r="A2027" s="4">
        <v>118</v>
      </c>
      <c r="B2027" s="4">
        <v>809</v>
      </c>
      <c r="C2027" s="4" t="s">
        <v>2366</v>
      </c>
      <c r="D2027" s="2" t="s">
        <v>2442</v>
      </c>
      <c r="F2027" s="2">
        <v>2</v>
      </c>
    </row>
    <row r="2028" spans="1:4">
      <c r="A2028" s="4">
        <v>139</v>
      </c>
      <c r="B2028" s="4">
        <v>964</v>
      </c>
      <c r="C2028" s="4" t="s">
        <v>2584</v>
      </c>
      <c r="D2028" s="2" t="s">
        <v>2524</v>
      </c>
    </row>
    <row r="2029" spans="1:6">
      <c r="A2029" s="4">
        <v>141</v>
      </c>
      <c r="B2029" s="4">
        <v>705</v>
      </c>
      <c r="C2029" s="4" t="s">
        <v>2130</v>
      </c>
      <c r="D2029" s="2" t="s">
        <v>2524</v>
      </c>
      <c r="F2029" s="2">
        <v>1</v>
      </c>
    </row>
    <row r="2030" spans="1:4">
      <c r="A2030" s="4">
        <v>128</v>
      </c>
      <c r="B2030" s="4">
        <v>967</v>
      </c>
      <c r="C2030" s="4" t="s">
        <v>2585</v>
      </c>
      <c r="D2030" s="2" t="s">
        <v>2586</v>
      </c>
    </row>
    <row r="2031" spans="1:4">
      <c r="A2031" s="4">
        <v>118</v>
      </c>
      <c r="B2031" s="4">
        <v>958</v>
      </c>
      <c r="C2031" s="4" t="s">
        <v>2587</v>
      </c>
      <c r="D2031" s="2" t="s">
        <v>2357</v>
      </c>
    </row>
    <row r="2032" spans="1:6">
      <c r="A2032" s="4">
        <v>122</v>
      </c>
      <c r="B2032" s="4">
        <v>958</v>
      </c>
      <c r="C2032" s="4" t="s">
        <v>2587</v>
      </c>
      <c r="D2032" s="2" t="s">
        <v>2357</v>
      </c>
      <c r="F2032" s="2">
        <v>3</v>
      </c>
    </row>
    <row r="2033" spans="1:4">
      <c r="A2033" s="4">
        <v>133</v>
      </c>
      <c r="B2033" s="4">
        <v>364</v>
      </c>
      <c r="C2033" s="4" t="s">
        <v>2588</v>
      </c>
      <c r="D2033" s="2" t="s">
        <v>2589</v>
      </c>
    </row>
    <row r="2034" spans="1:6">
      <c r="A2034" s="4">
        <v>120</v>
      </c>
      <c r="B2034" s="4">
        <v>957</v>
      </c>
      <c r="C2034" s="4" t="s">
        <v>2590</v>
      </c>
      <c r="D2034" s="2" t="s">
        <v>2591</v>
      </c>
      <c r="F2034" s="2">
        <v>1</v>
      </c>
    </row>
    <row r="2035" spans="1:4">
      <c r="A2035" s="4">
        <v>126</v>
      </c>
      <c r="B2035" s="4">
        <v>965</v>
      </c>
      <c r="C2035" s="4" t="s">
        <v>2487</v>
      </c>
      <c r="D2035" s="2" t="s">
        <v>1963</v>
      </c>
    </row>
    <row r="2036" spans="1:4">
      <c r="A2036" s="4">
        <v>137</v>
      </c>
      <c r="B2036" s="4">
        <v>236</v>
      </c>
      <c r="C2036" s="4" t="s">
        <v>2592</v>
      </c>
      <c r="D2036" s="2" t="s">
        <v>2593</v>
      </c>
    </row>
    <row r="2037" spans="1:4">
      <c r="A2037" s="4">
        <v>113</v>
      </c>
      <c r="B2037" s="4">
        <v>458</v>
      </c>
      <c r="C2037" s="4" t="s">
        <v>2543</v>
      </c>
      <c r="D2037" s="2" t="s">
        <v>2363</v>
      </c>
    </row>
    <row r="2038" spans="1:6">
      <c r="A2038" s="4">
        <v>132</v>
      </c>
      <c r="B2038" s="4">
        <v>968</v>
      </c>
      <c r="C2038" s="4" t="s">
        <v>2594</v>
      </c>
      <c r="D2038" s="2" t="s">
        <v>2595</v>
      </c>
      <c r="F2038" s="2">
        <v>1</v>
      </c>
    </row>
    <row r="2039" spans="1:6">
      <c r="A2039" s="4">
        <v>131</v>
      </c>
      <c r="B2039" s="4">
        <v>969</v>
      </c>
      <c r="C2039" s="4" t="s">
        <v>2596</v>
      </c>
      <c r="D2039" s="2" t="s">
        <v>2597</v>
      </c>
      <c r="F2039" s="2">
        <v>3</v>
      </c>
    </row>
    <row r="2040" spans="1:6">
      <c r="A2040" s="4">
        <v>128</v>
      </c>
      <c r="B2040" s="4">
        <v>914</v>
      </c>
      <c r="C2040" s="4" t="s">
        <v>2409</v>
      </c>
      <c r="D2040" s="2" t="s">
        <v>2598</v>
      </c>
      <c r="F2040" s="2">
        <v>3</v>
      </c>
    </row>
    <row r="2041" spans="1:4">
      <c r="A2041" s="4">
        <v>137</v>
      </c>
      <c r="B2041" s="4">
        <v>54</v>
      </c>
      <c r="C2041" s="4" t="s">
        <v>2599</v>
      </c>
      <c r="D2041" s="2" t="s">
        <v>2600</v>
      </c>
    </row>
    <row r="2042" spans="1:4">
      <c r="A2042" s="4">
        <v>121</v>
      </c>
      <c r="B2042" s="4">
        <v>61</v>
      </c>
      <c r="C2042" s="4" t="s">
        <v>1808</v>
      </c>
      <c r="D2042" s="2" t="s">
        <v>1809</v>
      </c>
    </row>
    <row r="2043" spans="1:6">
      <c r="A2043" s="4">
        <v>123</v>
      </c>
      <c r="B2043" s="4">
        <v>548</v>
      </c>
      <c r="C2043" s="4" t="s">
        <v>2601</v>
      </c>
      <c r="D2043" s="2" t="s">
        <v>2602</v>
      </c>
      <c r="F2043" s="2">
        <v>3</v>
      </c>
    </row>
    <row r="2044" spans="1:4">
      <c r="A2044" s="4">
        <v>109</v>
      </c>
      <c r="B2044" s="4">
        <v>180</v>
      </c>
      <c r="C2044" s="4" t="s">
        <v>2603</v>
      </c>
      <c r="D2044" s="2" t="s">
        <v>2577</v>
      </c>
    </row>
    <row r="2045" spans="1:6">
      <c r="A2045" s="4">
        <v>135</v>
      </c>
      <c r="B2045" s="4">
        <v>461</v>
      </c>
      <c r="C2045" s="4" t="s">
        <v>1469</v>
      </c>
      <c r="D2045" s="2" t="s">
        <v>1470</v>
      </c>
      <c r="F2045" s="2">
        <v>3</v>
      </c>
    </row>
    <row r="2046" spans="1:4">
      <c r="A2046" s="4">
        <v>105</v>
      </c>
      <c r="B2046" s="4">
        <v>526</v>
      </c>
      <c r="C2046" s="4" t="s">
        <v>1672</v>
      </c>
      <c r="D2046" s="2" t="s">
        <v>1673</v>
      </c>
    </row>
    <row r="2047" spans="1:4">
      <c r="A2047" s="4">
        <v>139</v>
      </c>
      <c r="B2047" s="4">
        <v>328</v>
      </c>
      <c r="C2047" s="4" t="s">
        <v>2466</v>
      </c>
      <c r="D2047" s="2" t="s">
        <v>2467</v>
      </c>
    </row>
    <row r="2048" spans="1:4">
      <c r="A2048" s="4">
        <v>303</v>
      </c>
      <c r="B2048" s="4">
        <v>951</v>
      </c>
      <c r="C2048" s="4" t="s">
        <v>2147</v>
      </c>
      <c r="D2048" s="2" t="s">
        <v>2604</v>
      </c>
    </row>
    <row r="2049" spans="1:4">
      <c r="A2049" s="4">
        <v>125</v>
      </c>
      <c r="B2049" s="4">
        <v>946</v>
      </c>
      <c r="C2049" s="4" t="s">
        <v>2605</v>
      </c>
      <c r="D2049" s="2" t="s">
        <v>2307</v>
      </c>
    </row>
    <row r="2050" spans="1:6">
      <c r="A2050" s="4">
        <v>121</v>
      </c>
      <c r="B2050" s="4">
        <v>892</v>
      </c>
      <c r="C2050" s="4" t="s">
        <v>2606</v>
      </c>
      <c r="D2050" s="2" t="s">
        <v>2536</v>
      </c>
      <c r="F2050" s="2">
        <v>3</v>
      </c>
    </row>
    <row r="2051" spans="1:4">
      <c r="A2051" s="4">
        <v>122</v>
      </c>
      <c r="B2051" s="4">
        <v>944</v>
      </c>
      <c r="C2051" s="4" t="s">
        <v>2607</v>
      </c>
      <c r="D2051" s="2" t="s">
        <v>2608</v>
      </c>
    </row>
    <row r="2052" spans="1:4">
      <c r="A2052" s="4">
        <v>120</v>
      </c>
      <c r="B2052" s="4">
        <v>950</v>
      </c>
      <c r="C2052" s="4" t="s">
        <v>2609</v>
      </c>
      <c r="D2052" s="2" t="s">
        <v>2608</v>
      </c>
    </row>
    <row r="2053" spans="1:4">
      <c r="A2053" s="4">
        <v>131</v>
      </c>
      <c r="B2053" s="4">
        <v>764</v>
      </c>
      <c r="C2053" s="4" t="s">
        <v>2292</v>
      </c>
      <c r="D2053" s="2" t="s">
        <v>2293</v>
      </c>
    </row>
    <row r="2054" spans="1:4">
      <c r="A2054" s="4">
        <v>147</v>
      </c>
      <c r="B2054" s="4">
        <v>34</v>
      </c>
      <c r="C2054" s="4" t="s">
        <v>2610</v>
      </c>
      <c r="D2054" s="2" t="s">
        <v>2611</v>
      </c>
    </row>
    <row r="2055" spans="1:4">
      <c r="A2055" s="4">
        <v>115</v>
      </c>
      <c r="B2055" s="4">
        <v>7</v>
      </c>
      <c r="C2055" s="4" t="s">
        <v>2612</v>
      </c>
      <c r="D2055" s="2" t="s">
        <v>27</v>
      </c>
    </row>
    <row r="2056" spans="1:4">
      <c r="A2056" s="4">
        <v>123</v>
      </c>
      <c r="B2056" s="4">
        <v>259</v>
      </c>
      <c r="C2056" s="4" t="s">
        <v>2340</v>
      </c>
      <c r="D2056" s="2" t="s">
        <v>2613</v>
      </c>
    </row>
    <row r="2057" spans="1:6">
      <c r="A2057" s="4">
        <v>123</v>
      </c>
      <c r="B2057" s="4">
        <v>928</v>
      </c>
      <c r="C2057" s="4" t="s">
        <v>2614</v>
      </c>
      <c r="D2057" s="2" t="s">
        <v>2307</v>
      </c>
      <c r="F2057" s="2">
        <v>2</v>
      </c>
    </row>
    <row r="2058" spans="1:4">
      <c r="A2058" s="4">
        <v>132</v>
      </c>
      <c r="B2058" s="4">
        <v>735</v>
      </c>
      <c r="C2058" s="4" t="s">
        <v>2615</v>
      </c>
      <c r="D2058" s="2" t="s">
        <v>2616</v>
      </c>
    </row>
    <row r="2059" spans="1:6">
      <c r="A2059" s="4">
        <v>145</v>
      </c>
      <c r="B2059" s="4">
        <v>919</v>
      </c>
      <c r="C2059" s="4" t="s">
        <v>2544</v>
      </c>
      <c r="D2059" s="2" t="s">
        <v>2545</v>
      </c>
      <c r="F2059" s="2">
        <v>1</v>
      </c>
    </row>
    <row r="2060" spans="1:4">
      <c r="A2060" s="4">
        <v>144</v>
      </c>
      <c r="B2060" s="4">
        <v>981</v>
      </c>
      <c r="C2060" s="4" t="s">
        <v>2557</v>
      </c>
      <c r="D2060" s="2" t="s">
        <v>2556</v>
      </c>
    </row>
    <row r="2061" spans="1:4">
      <c r="A2061" s="4">
        <v>144</v>
      </c>
      <c r="B2061" s="4">
        <v>919</v>
      </c>
      <c r="C2061" s="4" t="s">
        <v>2544</v>
      </c>
      <c r="D2061" s="2" t="s">
        <v>2559</v>
      </c>
    </row>
    <row r="2062" spans="1:4">
      <c r="A2062" s="4">
        <v>305</v>
      </c>
      <c r="B2062" s="4">
        <v>933</v>
      </c>
      <c r="C2062" s="4" t="s">
        <v>2617</v>
      </c>
      <c r="D2062" s="2" t="s">
        <v>2618</v>
      </c>
    </row>
    <row r="2063" spans="1:4">
      <c r="A2063" s="4">
        <v>305</v>
      </c>
      <c r="B2063" s="4">
        <v>648</v>
      </c>
      <c r="C2063" s="4" t="s">
        <v>1997</v>
      </c>
      <c r="D2063" s="2" t="s">
        <v>1998</v>
      </c>
    </row>
    <row r="2064" spans="1:4">
      <c r="A2064" s="4">
        <v>302</v>
      </c>
      <c r="B2064" s="4">
        <v>488</v>
      </c>
      <c r="C2064" s="4" t="s">
        <v>2454</v>
      </c>
      <c r="D2064" s="2" t="s">
        <v>1915</v>
      </c>
    </row>
    <row r="2065" spans="1:4">
      <c r="A2065" s="4">
        <v>301</v>
      </c>
      <c r="B2065" s="4">
        <v>420</v>
      </c>
      <c r="C2065" s="4" t="s">
        <v>2619</v>
      </c>
      <c r="D2065" s="2" t="s">
        <v>2620</v>
      </c>
    </row>
    <row r="2066" spans="1:4">
      <c r="A2066" s="4">
        <v>301</v>
      </c>
      <c r="B2066" s="4">
        <v>354</v>
      </c>
      <c r="C2066" s="4" t="s">
        <v>2621</v>
      </c>
      <c r="D2066" s="2" t="s">
        <v>2622</v>
      </c>
    </row>
    <row r="2067" spans="1:4">
      <c r="A2067" s="4">
        <v>303</v>
      </c>
      <c r="B2067" s="4">
        <v>394</v>
      </c>
      <c r="C2067" s="4" t="s">
        <v>1288</v>
      </c>
      <c r="D2067" s="2" t="s">
        <v>409</v>
      </c>
    </row>
    <row r="2068" spans="1:6">
      <c r="A2068" s="4">
        <v>95</v>
      </c>
      <c r="B2068" s="4">
        <v>458</v>
      </c>
      <c r="C2068" s="4" t="s">
        <v>2543</v>
      </c>
      <c r="D2068" s="2" t="s">
        <v>2363</v>
      </c>
      <c r="F2068" s="2">
        <v>1</v>
      </c>
    </row>
  </sheetData>
  <autoFilter ref="A1:F2068"/>
  <pageMargins left="0.751388888888889" right="0.751388888888889" top="1" bottom="1" header="0.511805555555556" footer="0.511805555555556"/>
  <pageSetup paperSize="9" scale="60" orientation="portrait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/>
  <dimension ref="A1:F66"/>
  <sheetViews>
    <sheetView workbookViewId="0">
      <selection activeCell="C48" sqref="C48"/>
    </sheetView>
  </sheetViews>
  <sheetFormatPr defaultColWidth="9" defaultRowHeight="15.75" outlineLevelCol="5"/>
  <sheetData>
    <row r="1" spans="1:3">
      <c r="A1" t="s">
        <v>2623</v>
      </c>
      <c r="B1">
        <v>232</v>
      </c>
      <c r="C1">
        <v>202</v>
      </c>
    </row>
    <row r="2" spans="1:3">
      <c r="A2" t="s">
        <v>2624</v>
      </c>
      <c r="B2">
        <v>356</v>
      </c>
      <c r="C2">
        <v>293</v>
      </c>
    </row>
    <row r="3" spans="1:3">
      <c r="A3" t="s">
        <v>2625</v>
      </c>
      <c r="B3">
        <v>581</v>
      </c>
      <c r="C3">
        <v>287</v>
      </c>
    </row>
    <row r="4" spans="1:3">
      <c r="A4" t="s">
        <v>2626</v>
      </c>
      <c r="B4" t="s">
        <v>2627</v>
      </c>
      <c r="C4" t="s">
        <v>2628</v>
      </c>
    </row>
    <row r="5" spans="1:6">
      <c r="A5" t="s">
        <v>2629</v>
      </c>
      <c r="B5">
        <v>379</v>
      </c>
      <c r="C5">
        <v>245</v>
      </c>
      <c r="D5" t="s">
        <v>2630</v>
      </c>
      <c r="E5">
        <v>809</v>
      </c>
      <c r="F5">
        <v>376</v>
      </c>
    </row>
    <row r="6" spans="1:3">
      <c r="A6" t="s">
        <v>2631</v>
      </c>
      <c r="B6">
        <v>379</v>
      </c>
      <c r="C6">
        <v>243</v>
      </c>
    </row>
    <row r="7" spans="1:3">
      <c r="A7" t="s">
        <v>2632</v>
      </c>
      <c r="B7">
        <v>537</v>
      </c>
      <c r="C7">
        <v>540</v>
      </c>
    </row>
    <row r="8" spans="1:1">
      <c r="A8" t="s">
        <v>2633</v>
      </c>
    </row>
    <row r="9" spans="1:3">
      <c r="A9" t="s">
        <v>2634</v>
      </c>
      <c r="B9">
        <v>355</v>
      </c>
      <c r="C9">
        <v>523</v>
      </c>
    </row>
    <row r="10" spans="1:3">
      <c r="A10" t="s">
        <v>2635</v>
      </c>
      <c r="B10">
        <v>89</v>
      </c>
      <c r="C10">
        <v>255</v>
      </c>
    </row>
    <row r="11" spans="1:3">
      <c r="A11" t="s">
        <v>2636</v>
      </c>
      <c r="B11">
        <v>361</v>
      </c>
      <c r="C11">
        <v>743</v>
      </c>
    </row>
    <row r="12" spans="1:6">
      <c r="A12" t="s">
        <v>2637</v>
      </c>
      <c r="B12">
        <v>581</v>
      </c>
      <c r="C12">
        <v>482</v>
      </c>
      <c r="D12" t="s">
        <v>2638</v>
      </c>
      <c r="E12">
        <v>191</v>
      </c>
      <c r="F12">
        <v>76</v>
      </c>
    </row>
    <row r="13" spans="1:3">
      <c r="A13" t="s">
        <v>2639</v>
      </c>
      <c r="B13">
        <v>233</v>
      </c>
      <c r="C13">
        <v>776</v>
      </c>
    </row>
    <row r="14" spans="1:1">
      <c r="A14" t="s">
        <v>2640</v>
      </c>
    </row>
    <row r="15" spans="1:1">
      <c r="A15" t="s">
        <v>2641</v>
      </c>
    </row>
    <row r="16" spans="1:1">
      <c r="A16" t="s">
        <v>2642</v>
      </c>
    </row>
    <row r="17" spans="1:1">
      <c r="A17" t="s">
        <v>2643</v>
      </c>
    </row>
    <row r="18" spans="1:1">
      <c r="A18" t="s">
        <v>2644</v>
      </c>
    </row>
    <row r="19" spans="1:3">
      <c r="A19" t="s">
        <v>2645</v>
      </c>
      <c r="B19">
        <v>237</v>
      </c>
      <c r="C19">
        <v>83</v>
      </c>
    </row>
    <row r="20" spans="1:3">
      <c r="A20" t="s">
        <v>2646</v>
      </c>
      <c r="B20">
        <v>148</v>
      </c>
      <c r="C20">
        <v>514</v>
      </c>
    </row>
    <row r="21" spans="1:3">
      <c r="A21" t="s">
        <v>2647</v>
      </c>
      <c r="B21">
        <v>903</v>
      </c>
      <c r="C21">
        <v>682</v>
      </c>
    </row>
    <row r="22" spans="1:3">
      <c r="A22" t="s">
        <v>2648</v>
      </c>
      <c r="B22">
        <v>911</v>
      </c>
      <c r="C22">
        <v>23</v>
      </c>
    </row>
    <row r="23" spans="1:3">
      <c r="A23" t="s">
        <v>2649</v>
      </c>
      <c r="B23">
        <v>625</v>
      </c>
      <c r="C23">
        <v>705</v>
      </c>
    </row>
    <row r="24" spans="1:3">
      <c r="A24" t="s">
        <v>2650</v>
      </c>
      <c r="B24">
        <v>202</v>
      </c>
      <c r="C24">
        <v>412</v>
      </c>
    </row>
    <row r="25" spans="1:3">
      <c r="A25" t="s">
        <v>2651</v>
      </c>
      <c r="B25">
        <v>462</v>
      </c>
      <c r="C25">
        <v>48</v>
      </c>
    </row>
    <row r="26" spans="1:3">
      <c r="A26" t="s">
        <v>2652</v>
      </c>
      <c r="B26">
        <v>134</v>
      </c>
      <c r="C26">
        <v>246</v>
      </c>
    </row>
    <row r="27" spans="1:3">
      <c r="A27" t="s">
        <v>2653</v>
      </c>
      <c r="B27">
        <v>232</v>
      </c>
      <c r="C27">
        <v>351</v>
      </c>
    </row>
    <row r="28" spans="1:3">
      <c r="A28" t="s">
        <v>2654</v>
      </c>
      <c r="B28">
        <v>801</v>
      </c>
      <c r="C28">
        <v>981</v>
      </c>
    </row>
    <row r="29" spans="1:3">
      <c r="A29" t="s">
        <v>2655</v>
      </c>
      <c r="B29">
        <v>322</v>
      </c>
      <c r="C29">
        <v>136</v>
      </c>
    </row>
    <row r="30" spans="1:3">
      <c r="A30" t="s">
        <v>2656</v>
      </c>
      <c r="B30">
        <v>514</v>
      </c>
      <c r="C30">
        <v>808</v>
      </c>
    </row>
    <row r="31" spans="1:3">
      <c r="A31" t="s">
        <v>2657</v>
      </c>
      <c r="B31">
        <v>298</v>
      </c>
      <c r="C31">
        <v>357</v>
      </c>
    </row>
    <row r="32" spans="1:3">
      <c r="A32" t="s">
        <v>2658</v>
      </c>
      <c r="B32">
        <v>83</v>
      </c>
      <c r="C32">
        <v>417</v>
      </c>
    </row>
    <row r="33" spans="1:3">
      <c r="A33" t="s">
        <v>2659</v>
      </c>
      <c r="B33">
        <v>749</v>
      </c>
      <c r="C33">
        <v>288</v>
      </c>
    </row>
    <row r="34" spans="1:3">
      <c r="A34" t="s">
        <v>2660</v>
      </c>
      <c r="B34">
        <v>523</v>
      </c>
      <c r="C34">
        <v>458</v>
      </c>
    </row>
    <row r="35" spans="1:3">
      <c r="A35" t="s">
        <v>2661</v>
      </c>
      <c r="B35">
        <v>458</v>
      </c>
      <c r="C35">
        <v>329</v>
      </c>
    </row>
    <row r="36" spans="1:3">
      <c r="A36" t="s">
        <v>2662</v>
      </c>
      <c r="B36">
        <v>778</v>
      </c>
      <c r="C36">
        <v>272</v>
      </c>
    </row>
    <row r="37" spans="1:3">
      <c r="A37" t="s">
        <v>2663</v>
      </c>
      <c r="B37">
        <v>901</v>
      </c>
      <c r="C37">
        <v>91</v>
      </c>
    </row>
    <row r="38" spans="1:3">
      <c r="A38" t="s">
        <v>2664</v>
      </c>
      <c r="B38">
        <v>314</v>
      </c>
      <c r="C38">
        <v>379</v>
      </c>
    </row>
    <row r="39" spans="1:3">
      <c r="A39" t="s">
        <v>2665</v>
      </c>
      <c r="B39">
        <v>979</v>
      </c>
      <c r="C39">
        <v>928</v>
      </c>
    </row>
    <row r="40" spans="1:3">
      <c r="A40" t="s">
        <v>2666</v>
      </c>
      <c r="B40">
        <v>8</v>
      </c>
      <c r="C40">
        <v>462</v>
      </c>
    </row>
    <row r="41" spans="1:3">
      <c r="A41" t="s">
        <v>2667</v>
      </c>
      <c r="B41">
        <v>564</v>
      </c>
      <c r="C41">
        <v>911</v>
      </c>
    </row>
    <row r="42" spans="1:3">
      <c r="A42" t="s">
        <v>2668</v>
      </c>
      <c r="B42">
        <v>221</v>
      </c>
      <c r="C42">
        <v>232</v>
      </c>
    </row>
    <row r="43" spans="1:3">
      <c r="A43" t="s">
        <v>2669</v>
      </c>
      <c r="B43">
        <v>91</v>
      </c>
      <c r="C43">
        <v>351</v>
      </c>
    </row>
    <row r="44" spans="1:3">
      <c r="A44" t="s">
        <v>2670</v>
      </c>
      <c r="B44">
        <v>135</v>
      </c>
      <c r="C44">
        <v>322</v>
      </c>
    </row>
    <row r="45" spans="1:3">
      <c r="A45" t="s">
        <v>2671</v>
      </c>
      <c r="B45">
        <v>408</v>
      </c>
      <c r="C45">
        <v>652</v>
      </c>
    </row>
    <row r="46" spans="1:1">
      <c r="A46" t="s">
        <v>2672</v>
      </c>
    </row>
    <row r="47" spans="1:3">
      <c r="A47" t="s">
        <v>2673</v>
      </c>
      <c r="B47">
        <v>331</v>
      </c>
      <c r="C47">
        <v>4</v>
      </c>
    </row>
    <row r="49" spans="1:2">
      <c r="A49" t="s">
        <v>2674</v>
      </c>
      <c r="B49">
        <v>85</v>
      </c>
    </row>
    <row r="50" spans="1:3">
      <c r="A50" t="s">
        <v>2675</v>
      </c>
      <c r="B50">
        <v>204</v>
      </c>
      <c r="C50">
        <v>443</v>
      </c>
    </row>
    <row r="51" spans="1:3">
      <c r="A51" t="s">
        <v>2676</v>
      </c>
      <c r="B51">
        <v>193</v>
      </c>
      <c r="C51">
        <v>583</v>
      </c>
    </row>
    <row r="52" spans="1:2">
      <c r="A52" t="s">
        <v>2677</v>
      </c>
      <c r="B52">
        <v>207</v>
      </c>
    </row>
    <row r="53" spans="1:3">
      <c r="A53" t="s">
        <v>2678</v>
      </c>
      <c r="B53">
        <v>906</v>
      </c>
      <c r="C53">
        <v>907</v>
      </c>
    </row>
    <row r="54" spans="1:3">
      <c r="A54" t="s">
        <v>2679</v>
      </c>
      <c r="B54">
        <v>915</v>
      </c>
      <c r="C54">
        <v>531</v>
      </c>
    </row>
    <row r="55" spans="1:3">
      <c r="A55" t="s">
        <v>2680</v>
      </c>
      <c r="B55">
        <v>291</v>
      </c>
      <c r="C55">
        <v>619</v>
      </c>
    </row>
    <row r="56" spans="1:3">
      <c r="A56" t="s">
        <v>2681</v>
      </c>
      <c r="B56">
        <v>908</v>
      </c>
      <c r="C56">
        <v>661</v>
      </c>
    </row>
    <row r="57" spans="1:3">
      <c r="A57" t="s">
        <v>2682</v>
      </c>
      <c r="B57">
        <v>915</v>
      </c>
      <c r="C57">
        <v>998</v>
      </c>
    </row>
    <row r="59" spans="1:3">
      <c r="A59" t="s">
        <v>2683</v>
      </c>
      <c r="B59">
        <v>801</v>
      </c>
      <c r="C59">
        <v>981</v>
      </c>
    </row>
    <row r="60" spans="1:3">
      <c r="A60" t="s">
        <v>2684</v>
      </c>
      <c r="B60">
        <v>523</v>
      </c>
      <c r="C60">
        <v>136</v>
      </c>
    </row>
    <row r="61" spans="1:3">
      <c r="A61" t="s">
        <v>2685</v>
      </c>
      <c r="B61">
        <v>906</v>
      </c>
      <c r="C61">
        <v>908</v>
      </c>
    </row>
    <row r="62" spans="1:3">
      <c r="A62" t="s">
        <v>2686</v>
      </c>
      <c r="B62">
        <v>564</v>
      </c>
      <c r="C62">
        <v>462</v>
      </c>
    </row>
    <row r="63" spans="1:1">
      <c r="A63" t="s">
        <v>2687</v>
      </c>
    </row>
    <row r="64" spans="1:3">
      <c r="A64" t="s">
        <v>2688</v>
      </c>
      <c r="B64">
        <v>135</v>
      </c>
      <c r="C64">
        <v>595</v>
      </c>
    </row>
    <row r="65" spans="1:3">
      <c r="A65" t="s">
        <v>2689</v>
      </c>
      <c r="B65">
        <v>656</v>
      </c>
      <c r="C65">
        <v>365</v>
      </c>
    </row>
    <row r="66" spans="1:3">
      <c r="A66" t="s">
        <v>2690</v>
      </c>
      <c r="B66">
        <v>144</v>
      </c>
      <c r="C66">
        <v>117</v>
      </c>
    </row>
  </sheetData>
  <pageMargins left="0.75" right="0.75" top="1" bottom="1" header="0.511805555555556" footer="0.511805555555556"/>
  <pageSetup paperSize="9" orientation="portrait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NIF 2017 Class Results</vt:lpstr>
      <vt:lpstr>Championships and Supremes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</dc:creator>
  <cp:lastModifiedBy>Irwin Kathy CMS BELFAST CSAC</cp:lastModifiedBy>
  <dcterms:created xsi:type="dcterms:W3CDTF">2017-04-26T15:19:26Z</dcterms:created>
  <dcterms:modified xsi:type="dcterms:W3CDTF">2017-04-26T15:59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1033-9.1.0.4550</vt:lpwstr>
  </property>
  <property fmtid="{D5CDD505-2E9C-101B-9397-08002B2CF9AE}" pid="3" name="_AdHocReviewCycleID">
    <vt:i4>-22374997</vt:i4>
  </property>
  <property fmtid="{D5CDD505-2E9C-101B-9397-08002B2CF9AE}" pid="4" name="_NewReviewCycle">
    <vt:lpwstr/>
  </property>
  <property fmtid="{D5CDD505-2E9C-101B-9397-08002B2CF9AE}" pid="5" name="_EmailSubject">
    <vt:lpwstr>Database</vt:lpwstr>
  </property>
  <property fmtid="{D5CDD505-2E9C-101B-9397-08002B2CF9AE}" pid="6" name="_AuthorEmail">
    <vt:lpwstr>KATHY.IRWIN@CMS.GSI.GOV.UK</vt:lpwstr>
  </property>
  <property fmtid="{D5CDD505-2E9C-101B-9397-08002B2CF9AE}" pid="7" name="_AuthorEmailDisplayName">
    <vt:lpwstr>Irwin Kathy CMS BELFAST CSAC</vt:lpwstr>
  </property>
</Properties>
</file>